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⑦最終需要項目別移輸入誘発\"/>
    </mc:Choice>
  </mc:AlternateContent>
  <xr:revisionPtr revIDLastSave="0" documentId="13_ncr:1_{DD9362E5-3C31-4272-9809-71423766A370}" xr6:coauthVersionLast="47" xr6:coauthVersionMax="47" xr10:uidLastSave="{00000000-0000-0000-0000-000000000000}"/>
  <bookViews>
    <workbookView xWindow="-108" yWindow="-108" windowWidth="30936" windowHeight="16776" tabRatio="788" xr2:uid="{00000000-000D-0000-FFFF-FFFF00000000}"/>
  </bookViews>
  <sheets>
    <sheet name="移輸入誘発額（統合中分類108部門）" sheetId="2" r:id="rId1"/>
    <sheet name="移輸入誘発係数（統合中分類108部門）" sheetId="3" r:id="rId2"/>
    <sheet name="移輸入誘発依存度（統合中分類108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移輸入誘発依存度（統合中分類108部門）'!$B$5:$L$114</definedName>
    <definedName name="_xlnm._FilterDatabase" localSheetId="0" hidden="1">'移輸入誘発額（統合中分類108部門）'!$B$5:$L$114</definedName>
    <definedName name="_xlnm._FilterDatabase" localSheetId="1" hidden="1">'移輸入誘発係数（統合中分類108部門）'!$B$5:$L$114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9" uniqueCount="241"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1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家計外消費支出（列）</t>
  </si>
  <si>
    <t>民間消費支出</t>
  </si>
  <si>
    <t>在庫純増</t>
  </si>
  <si>
    <t>721</t>
  </si>
  <si>
    <t>731</t>
  </si>
  <si>
    <t>732</t>
  </si>
  <si>
    <t>741</t>
  </si>
  <si>
    <t>751</t>
  </si>
  <si>
    <t>761</t>
  </si>
  <si>
    <t>一般政府消費支出</t>
  </si>
  <si>
    <t>県内総固定資本形成（公的）</t>
  </si>
  <si>
    <t>県内総固定資本形成（民間）</t>
  </si>
  <si>
    <t>平　　均</t>
    <rPh sb="0" eb="1">
      <t>ヒラ</t>
    </rPh>
    <rPh sb="3" eb="4">
      <t>ヒトシ</t>
    </rPh>
    <phoneticPr fontId="3"/>
  </si>
  <si>
    <t>平　　　均</t>
    <rPh sb="0" eb="1">
      <t>ヒラ</t>
    </rPh>
    <rPh sb="4" eb="5">
      <t>ヒトシ</t>
    </rPh>
    <phoneticPr fontId="3"/>
  </si>
  <si>
    <t>最終需要項目別移輸入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3">
      <t>ガク</t>
    </rPh>
    <phoneticPr fontId="4"/>
  </si>
  <si>
    <t>最終需要項目別移輸入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4">
      <t>ケイスウ</t>
    </rPh>
    <phoneticPr fontId="4"/>
  </si>
  <si>
    <t>最終需要項目別移輸入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5">
      <t>イゾンド</t>
    </rPh>
    <phoneticPr fontId="4"/>
  </si>
  <si>
    <t>（単位：百万円(小数点以下第3位まで表記)）</t>
    <phoneticPr fontId="3"/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電気</t>
  </si>
  <si>
    <t>研究</t>
  </si>
  <si>
    <t>675</t>
  </si>
  <si>
    <t>獣医業</t>
  </si>
  <si>
    <t>事務用品</t>
  </si>
  <si>
    <t>分類不明</t>
  </si>
  <si>
    <t>一般政府消費支出（社会資本等減耗分）</t>
  </si>
  <si>
    <t>812</t>
  </si>
  <si>
    <t>移輸出計</t>
    <rPh sb="0" eb="1">
      <t>イ</t>
    </rPh>
    <rPh sb="1" eb="3">
      <t>ユシュツ</t>
    </rPh>
    <rPh sb="3" eb="4">
      <t>ケ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"/>
    <numFmt numFmtId="179" formatCode="#,##0.000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9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21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12" width="19.09765625" style="2" customWidth="1"/>
    <col min="13" max="16384" width="9" style="2"/>
  </cols>
  <sheetData>
    <row r="1" spans="1:12" ht="26.4" x14ac:dyDescent="0.45">
      <c r="A1" s="1" t="s">
        <v>231</v>
      </c>
    </row>
    <row r="2" spans="1:12" ht="22.2" x14ac:dyDescent="0.45">
      <c r="A2" s="3" t="s">
        <v>227</v>
      </c>
    </row>
    <row r="3" spans="1:12" x14ac:dyDescent="0.45">
      <c r="D3" s="4"/>
      <c r="E3" s="4"/>
      <c r="F3" s="4"/>
      <c r="G3" s="4"/>
      <c r="H3" s="4"/>
      <c r="I3" s="4"/>
      <c r="J3" s="4"/>
      <c r="K3" s="4"/>
      <c r="L3" s="26" t="s">
        <v>230</v>
      </c>
    </row>
    <row r="4" spans="1:12" x14ac:dyDescent="0.45">
      <c r="B4" s="5"/>
      <c r="C4" s="6"/>
      <c r="D4" s="5" t="s">
        <v>107</v>
      </c>
      <c r="E4" s="6" t="s">
        <v>216</v>
      </c>
      <c r="F4" s="6" t="s">
        <v>217</v>
      </c>
      <c r="G4" s="6" t="s">
        <v>218</v>
      </c>
      <c r="H4" s="6" t="s">
        <v>219</v>
      </c>
      <c r="I4" s="6" t="s">
        <v>220</v>
      </c>
      <c r="J4" s="6" t="s">
        <v>221</v>
      </c>
      <c r="K4" s="6" t="s">
        <v>239</v>
      </c>
      <c r="L4" s="7"/>
    </row>
    <row r="5" spans="1:12" ht="36" x14ac:dyDescent="0.45">
      <c r="B5" s="8"/>
      <c r="C5" s="9"/>
      <c r="D5" s="10" t="s">
        <v>213</v>
      </c>
      <c r="E5" s="11" t="s">
        <v>214</v>
      </c>
      <c r="F5" s="11" t="s">
        <v>222</v>
      </c>
      <c r="G5" s="11" t="s">
        <v>238</v>
      </c>
      <c r="H5" s="11" t="s">
        <v>223</v>
      </c>
      <c r="I5" s="11" t="s">
        <v>224</v>
      </c>
      <c r="J5" s="11" t="s">
        <v>215</v>
      </c>
      <c r="K5" s="11" t="s">
        <v>240</v>
      </c>
      <c r="L5" s="17" t="s">
        <v>212</v>
      </c>
    </row>
    <row r="6" spans="1:12" x14ac:dyDescent="0.45">
      <c r="B6" s="12" t="s">
        <v>0</v>
      </c>
      <c r="C6" s="13" t="s">
        <v>108</v>
      </c>
      <c r="D6" s="18">
        <v>632.92364283094992</v>
      </c>
      <c r="E6" s="18">
        <v>12354.785926799241</v>
      </c>
      <c r="F6" s="18">
        <v>506.14330663267049</v>
      </c>
      <c r="G6" s="18">
        <v>41.394155500699853</v>
      </c>
      <c r="H6" s="18">
        <v>175.61910081026528</v>
      </c>
      <c r="I6" s="18">
        <v>272.58391201731592</v>
      </c>
      <c r="J6" s="18">
        <v>554.24308272342557</v>
      </c>
      <c r="K6" s="18">
        <v>15940.87050509543</v>
      </c>
      <c r="L6" s="19">
        <v>30478.563999999998</v>
      </c>
    </row>
    <row r="7" spans="1:12" x14ac:dyDescent="0.45">
      <c r="B7" s="14" t="s">
        <v>1</v>
      </c>
      <c r="C7" s="15" t="s">
        <v>109</v>
      </c>
      <c r="D7" s="18">
        <v>57.01148487173279</v>
      </c>
      <c r="E7" s="18">
        <v>905.15394357378273</v>
      </c>
      <c r="F7" s="18">
        <v>60.287952663762489</v>
      </c>
      <c r="G7" s="18">
        <v>15.720674888938779</v>
      </c>
      <c r="H7" s="18">
        <v>2.2834217809731081</v>
      </c>
      <c r="I7" s="18">
        <v>228.04088766470775</v>
      </c>
      <c r="J7" s="18">
        <v>23.39198484521393</v>
      </c>
      <c r="K7" s="18">
        <v>3252.3541894168879</v>
      </c>
      <c r="L7" s="19">
        <v>4544.2449999999999</v>
      </c>
    </row>
    <row r="8" spans="1:12" x14ac:dyDescent="0.45">
      <c r="B8" s="14" t="s">
        <v>2</v>
      </c>
      <c r="C8" s="15" t="s">
        <v>110</v>
      </c>
      <c r="D8" s="18">
        <v>3.2828364510000001</v>
      </c>
      <c r="E8" s="18">
        <v>60.847841750000001</v>
      </c>
      <c r="F8" s="18">
        <v>2.8538623919999999</v>
      </c>
      <c r="G8" s="18">
        <v>0.40130429200000001</v>
      </c>
      <c r="H8" s="18">
        <v>0.70026312099999999</v>
      </c>
      <c r="I8" s="18">
        <v>4.5805392740000004</v>
      </c>
      <c r="J8" s="18">
        <v>2.4647570540000001</v>
      </c>
      <c r="K8" s="18">
        <v>587.5724596</v>
      </c>
      <c r="L8" s="19">
        <v>662.70399999999995</v>
      </c>
    </row>
    <row r="9" spans="1:12" x14ac:dyDescent="0.45">
      <c r="B9" s="14" t="s">
        <v>3</v>
      </c>
      <c r="C9" s="15" t="s">
        <v>111</v>
      </c>
      <c r="D9" s="18">
        <v>34.623788122193218</v>
      </c>
      <c r="E9" s="18">
        <v>476.66136223239005</v>
      </c>
      <c r="F9" s="18">
        <v>14.979180204505871</v>
      </c>
      <c r="G9" s="18">
        <v>1.7553970507858632</v>
      </c>
      <c r="H9" s="18">
        <v>11.322180652644722</v>
      </c>
      <c r="I9" s="18">
        <v>7.4429532897707462</v>
      </c>
      <c r="J9" s="18">
        <v>551.77023029064367</v>
      </c>
      <c r="K9" s="18">
        <v>634.92585853906576</v>
      </c>
      <c r="L9" s="19">
        <v>1733.481</v>
      </c>
    </row>
    <row r="10" spans="1:12" x14ac:dyDescent="0.45">
      <c r="B10" s="14" t="s">
        <v>4</v>
      </c>
      <c r="C10" s="15" t="s">
        <v>112</v>
      </c>
      <c r="D10" s="18">
        <v>289.85646806076039</v>
      </c>
      <c r="E10" s="18">
        <v>2308.9266562632874</v>
      </c>
      <c r="F10" s="18">
        <v>166.65299207244462</v>
      </c>
      <c r="G10" s="18">
        <v>14.892687805936442</v>
      </c>
      <c r="H10" s="18">
        <v>4.1402623548231423</v>
      </c>
      <c r="I10" s="18">
        <v>46.902762185025537</v>
      </c>
      <c r="J10" s="18">
        <v>4.6039451297301577</v>
      </c>
      <c r="K10" s="18">
        <v>5863.131765976992</v>
      </c>
      <c r="L10" s="19">
        <v>8699.1080000000002</v>
      </c>
    </row>
    <row r="11" spans="1:12" x14ac:dyDescent="0.45">
      <c r="B11" s="14" t="s">
        <v>5</v>
      </c>
      <c r="C11" s="15" t="s">
        <v>113</v>
      </c>
      <c r="D11" s="18">
        <v>72.789025907405971</v>
      </c>
      <c r="E11" s="18">
        <v>1927.7452419792769</v>
      </c>
      <c r="F11" s="18">
        <v>270.08915006718308</v>
      </c>
      <c r="G11" s="18">
        <v>72.347560680681937</v>
      </c>
      <c r="H11" s="18">
        <v>25.823926569732294</v>
      </c>
      <c r="I11" s="18">
        <v>117.10294367325359</v>
      </c>
      <c r="J11" s="18">
        <v>116.05599180433842</v>
      </c>
      <c r="K11" s="18">
        <v>1607.0842097381274</v>
      </c>
      <c r="L11" s="19">
        <v>4209.0379999999996</v>
      </c>
    </row>
    <row r="12" spans="1:12" x14ac:dyDescent="0.45">
      <c r="B12" s="14" t="s">
        <v>6</v>
      </c>
      <c r="C12" s="15" t="s">
        <v>114</v>
      </c>
      <c r="D12" s="18">
        <v>-22.370604938530018</v>
      </c>
      <c r="E12" s="18">
        <v>5.6588351017067353</v>
      </c>
      <c r="F12" s="18">
        <v>0.93329842849838929</v>
      </c>
      <c r="G12" s="18">
        <v>0.72259301310110691</v>
      </c>
      <c r="H12" s="18">
        <v>551.16069082837623</v>
      </c>
      <c r="I12" s="18">
        <v>492.77023334025967</v>
      </c>
      <c r="J12" s="18">
        <v>57.689685884976491</v>
      </c>
      <c r="K12" s="18">
        <v>3077.6298262786113</v>
      </c>
      <c r="L12" s="19">
        <v>4164.1949999999997</v>
      </c>
    </row>
    <row r="13" spans="1:12" x14ac:dyDescent="0.45">
      <c r="B13" s="14" t="s">
        <v>7</v>
      </c>
      <c r="C13" s="15" t="s">
        <v>115</v>
      </c>
      <c r="D13" s="18">
        <v>6023.6386545126943</v>
      </c>
      <c r="E13" s="18">
        <v>103258.26649159877</v>
      </c>
      <c r="F13" s="18">
        <v>3255.0142815628133</v>
      </c>
      <c r="G13" s="18">
        <v>304.60590731514736</v>
      </c>
      <c r="H13" s="18">
        <v>9.9944881043362344</v>
      </c>
      <c r="I13" s="18">
        <v>175.7000136275754</v>
      </c>
      <c r="J13" s="18">
        <v>3851.7825274495094</v>
      </c>
      <c r="K13" s="18">
        <v>56431.458091218134</v>
      </c>
      <c r="L13" s="19">
        <v>173310.46</v>
      </c>
    </row>
    <row r="14" spans="1:12" x14ac:dyDescent="0.45">
      <c r="B14" s="14" t="s">
        <v>8</v>
      </c>
      <c r="C14" s="15" t="s">
        <v>116</v>
      </c>
      <c r="D14" s="18">
        <v>1474.4578833233438</v>
      </c>
      <c r="E14" s="18">
        <v>13538.726914353952</v>
      </c>
      <c r="F14" s="18">
        <v>271.14249503015412</v>
      </c>
      <c r="G14" s="18">
        <v>17.842937897989167</v>
      </c>
      <c r="H14" s="18">
        <v>4.01727317206326</v>
      </c>
      <c r="I14" s="18">
        <v>12.587598404520277</v>
      </c>
      <c r="J14" s="18">
        <v>22457.609312342789</v>
      </c>
      <c r="K14" s="18">
        <v>5943.7680681551865</v>
      </c>
      <c r="L14" s="19">
        <v>43720.152000000002</v>
      </c>
    </row>
    <row r="15" spans="1:12" x14ac:dyDescent="0.45">
      <c r="B15" s="14" t="s">
        <v>9</v>
      </c>
      <c r="C15" s="15" t="s">
        <v>117</v>
      </c>
      <c r="D15" s="18">
        <v>42.758764990566483</v>
      </c>
      <c r="E15" s="18">
        <v>1807.7502696696383</v>
      </c>
      <c r="F15" s="18">
        <v>152.28503398504827</v>
      </c>
      <c r="G15" s="18">
        <v>120.07695678942586</v>
      </c>
      <c r="H15" s="18">
        <v>55.675635062889576</v>
      </c>
      <c r="I15" s="18">
        <v>514.07761301350058</v>
      </c>
      <c r="J15" s="18">
        <v>23.082760817989499</v>
      </c>
      <c r="K15" s="18">
        <v>4333.4585004409419</v>
      </c>
      <c r="L15" s="19">
        <v>7049.1660000000002</v>
      </c>
    </row>
    <row r="16" spans="1:12" x14ac:dyDescent="0.45">
      <c r="B16" s="14" t="s">
        <v>10</v>
      </c>
      <c r="C16" s="15" t="s">
        <v>118</v>
      </c>
      <c r="D16" s="18">
        <v>1089.0930000000001</v>
      </c>
      <c r="E16" s="18">
        <v>29487.496999999999</v>
      </c>
      <c r="F16" s="18">
        <v>0</v>
      </c>
      <c r="G16" s="18">
        <v>0</v>
      </c>
      <c r="H16" s="18">
        <v>0</v>
      </c>
      <c r="I16" s="18">
        <v>0</v>
      </c>
      <c r="J16" s="18">
        <v>-162.85400000000001</v>
      </c>
      <c r="K16" s="18">
        <v>0</v>
      </c>
      <c r="L16" s="19">
        <v>30413.736000000001</v>
      </c>
    </row>
    <row r="17" spans="2:12" x14ac:dyDescent="0.45">
      <c r="B17" s="14" t="s">
        <v>11</v>
      </c>
      <c r="C17" s="15" t="s">
        <v>119</v>
      </c>
      <c r="D17" s="18">
        <v>32.266056123123882</v>
      </c>
      <c r="E17" s="18">
        <v>501.61091569484381</v>
      </c>
      <c r="F17" s="18">
        <v>135.17683713868075</v>
      </c>
      <c r="G17" s="18">
        <v>38.962840999487511</v>
      </c>
      <c r="H17" s="18">
        <v>131.25129420717408</v>
      </c>
      <c r="I17" s="18">
        <v>326.30453438792068</v>
      </c>
      <c r="J17" s="18">
        <v>-162.80053900065784</v>
      </c>
      <c r="K17" s="18">
        <v>6169.0282832494277</v>
      </c>
      <c r="L17" s="19">
        <v>7171.8</v>
      </c>
    </row>
    <row r="18" spans="2:12" x14ac:dyDescent="0.45">
      <c r="B18" s="14" t="s">
        <v>12</v>
      </c>
      <c r="C18" s="15" t="s">
        <v>120</v>
      </c>
      <c r="D18" s="18">
        <v>939.11465435838329</v>
      </c>
      <c r="E18" s="18">
        <v>22497.741894565424</v>
      </c>
      <c r="F18" s="18">
        <v>2022.9922033509019</v>
      </c>
      <c r="G18" s="18">
        <v>600.85429516948841</v>
      </c>
      <c r="H18" s="18">
        <v>428.96774753067177</v>
      </c>
      <c r="I18" s="18">
        <v>2196.0670166950654</v>
      </c>
      <c r="J18" s="18">
        <v>-469.76561264765746</v>
      </c>
      <c r="K18" s="18">
        <v>5622.5897404777197</v>
      </c>
      <c r="L18" s="19">
        <v>33838.561999999998</v>
      </c>
    </row>
    <row r="19" spans="2:12" x14ac:dyDescent="0.45">
      <c r="B19" s="14" t="s">
        <v>13</v>
      </c>
      <c r="C19" s="15" t="s">
        <v>121</v>
      </c>
      <c r="D19" s="18">
        <v>68.421741932413255</v>
      </c>
      <c r="E19" s="18">
        <v>720.08547727131315</v>
      </c>
      <c r="F19" s="18">
        <v>88.709434800276355</v>
      </c>
      <c r="G19" s="18">
        <v>29.182366849713706</v>
      </c>
      <c r="H19" s="18">
        <v>1008.7233175497124</v>
      </c>
      <c r="I19" s="18">
        <v>12157.509642464865</v>
      </c>
      <c r="J19" s="18">
        <v>136.67083577336078</v>
      </c>
      <c r="K19" s="18">
        <v>5117.2259742183423</v>
      </c>
      <c r="L19" s="19">
        <v>19326.528999999999</v>
      </c>
    </row>
    <row r="20" spans="2:12" x14ac:dyDescent="0.45">
      <c r="B20" s="14" t="s">
        <v>14</v>
      </c>
      <c r="C20" s="15" t="s">
        <v>122</v>
      </c>
      <c r="D20" s="18">
        <v>250.9257346918973</v>
      </c>
      <c r="E20" s="18">
        <v>2660.1664476871492</v>
      </c>
      <c r="F20" s="18">
        <v>1546.8182698738021</v>
      </c>
      <c r="G20" s="18">
        <v>401.61788017846055</v>
      </c>
      <c r="H20" s="18">
        <v>387.73720885690398</v>
      </c>
      <c r="I20" s="18">
        <v>4730.2407013965812</v>
      </c>
      <c r="J20" s="18">
        <v>-282.14961043752743</v>
      </c>
      <c r="K20" s="18">
        <v>3596.3422258527335</v>
      </c>
      <c r="L20" s="19">
        <v>13291.699000000001</v>
      </c>
    </row>
    <row r="21" spans="2:12" x14ac:dyDescent="0.45">
      <c r="B21" s="14" t="s">
        <v>15</v>
      </c>
      <c r="C21" s="15" t="s">
        <v>123</v>
      </c>
      <c r="D21" s="18">
        <v>-107.53617126439379</v>
      </c>
      <c r="E21" s="18">
        <v>1432.4293559517048</v>
      </c>
      <c r="F21" s="18">
        <v>1604.2577149942119</v>
      </c>
      <c r="G21" s="18">
        <v>651.05369431156782</v>
      </c>
      <c r="H21" s="18">
        <v>389.10603297456845</v>
      </c>
      <c r="I21" s="18">
        <v>2716.8380428850296</v>
      </c>
      <c r="J21" s="18">
        <v>-2483.1043035736761</v>
      </c>
      <c r="K21" s="18">
        <v>15178.494299120988</v>
      </c>
      <c r="L21" s="19">
        <v>19381.539000000001</v>
      </c>
    </row>
    <row r="22" spans="2:12" x14ac:dyDescent="0.45">
      <c r="B22" s="14" t="s">
        <v>16</v>
      </c>
      <c r="C22" s="15" t="s">
        <v>124</v>
      </c>
      <c r="D22" s="18">
        <v>775.07571147795306</v>
      </c>
      <c r="E22" s="18">
        <v>4617.9678534311661</v>
      </c>
      <c r="F22" s="18">
        <v>2059.6903815472724</v>
      </c>
      <c r="G22" s="18">
        <v>532.46841369993831</v>
      </c>
      <c r="H22" s="18">
        <v>325.36734456695365</v>
      </c>
      <c r="I22" s="18">
        <v>1315.9735132267404</v>
      </c>
      <c r="J22" s="18">
        <v>23.534832069990518</v>
      </c>
      <c r="K22" s="18">
        <v>15875.717680259984</v>
      </c>
      <c r="L22" s="19">
        <v>25525.795999999998</v>
      </c>
    </row>
    <row r="23" spans="2:12" x14ac:dyDescent="0.45">
      <c r="B23" s="14" t="s">
        <v>17</v>
      </c>
      <c r="C23" s="15" t="s">
        <v>125</v>
      </c>
      <c r="D23" s="18">
        <v>150.22887509192634</v>
      </c>
      <c r="E23" s="18">
        <v>3105.8161589089955</v>
      </c>
      <c r="F23" s="18">
        <v>1673.9969499112974</v>
      </c>
      <c r="G23" s="18">
        <v>917.50773987838454</v>
      </c>
      <c r="H23" s="18">
        <v>222.35988282952792</v>
      </c>
      <c r="I23" s="18">
        <v>2057.0183646613641</v>
      </c>
      <c r="J23" s="18">
        <v>-206.07929299249787</v>
      </c>
      <c r="K23" s="18">
        <v>6397.6730318110021</v>
      </c>
      <c r="L23" s="19">
        <v>14318.522000000001</v>
      </c>
    </row>
    <row r="24" spans="2:12" x14ac:dyDescent="0.45">
      <c r="B24" s="14" t="s">
        <v>18</v>
      </c>
      <c r="C24" s="15" t="s">
        <v>126</v>
      </c>
      <c r="D24" s="18">
        <v>10.309678774870656</v>
      </c>
      <c r="E24" s="18">
        <v>234.42372542165404</v>
      </c>
      <c r="F24" s="18">
        <v>13.889291900280638</v>
      </c>
      <c r="G24" s="18">
        <v>1.2565382074947296</v>
      </c>
      <c r="H24" s="18">
        <v>39.848650186350739</v>
      </c>
      <c r="I24" s="18">
        <v>25.291392053146822</v>
      </c>
      <c r="J24" s="18">
        <v>16.01674602155574</v>
      </c>
      <c r="K24" s="18">
        <v>2193.5711951036465</v>
      </c>
      <c r="L24" s="19">
        <v>2534.607</v>
      </c>
    </row>
    <row r="25" spans="2:12" x14ac:dyDescent="0.45">
      <c r="B25" s="14" t="s">
        <v>19</v>
      </c>
      <c r="C25" s="15" t="s">
        <v>127</v>
      </c>
      <c r="D25" s="18">
        <v>59.758866716838149</v>
      </c>
      <c r="E25" s="18">
        <v>620.63065519884879</v>
      </c>
      <c r="F25" s="18">
        <v>630.9701256381785</v>
      </c>
      <c r="G25" s="18">
        <v>264.25305984172172</v>
      </c>
      <c r="H25" s="18">
        <v>175.78619877086709</v>
      </c>
      <c r="I25" s="18">
        <v>855.13932761225692</v>
      </c>
      <c r="J25" s="18">
        <v>-197.62414612207809</v>
      </c>
      <c r="K25" s="18">
        <v>11024.817251363367</v>
      </c>
      <c r="L25" s="19">
        <v>13433.731</v>
      </c>
    </row>
    <row r="26" spans="2:12" x14ac:dyDescent="0.45">
      <c r="B26" s="14" t="s">
        <v>20</v>
      </c>
      <c r="C26" s="15" t="s">
        <v>128</v>
      </c>
      <c r="D26" s="18">
        <v>0.56524750506449495</v>
      </c>
      <c r="E26" s="18">
        <v>11.943537765163207</v>
      </c>
      <c r="F26" s="18">
        <v>35.288536480403494</v>
      </c>
      <c r="G26" s="18">
        <v>29.559016468134725</v>
      </c>
      <c r="H26" s="18">
        <v>5.3719615327343471</v>
      </c>
      <c r="I26" s="18">
        <v>106.63208270330172</v>
      </c>
      <c r="J26" s="18">
        <v>10.035404689065201</v>
      </c>
      <c r="K26" s="18">
        <v>1197.9836806881328</v>
      </c>
      <c r="L26" s="19">
        <v>1397.3789999999999</v>
      </c>
    </row>
    <row r="27" spans="2:12" x14ac:dyDescent="0.45">
      <c r="B27" s="14" t="s">
        <v>21</v>
      </c>
      <c r="C27" s="15" t="s">
        <v>129</v>
      </c>
      <c r="D27" s="18">
        <v>29.068159117474757</v>
      </c>
      <c r="E27" s="18">
        <v>399.68991656559314</v>
      </c>
      <c r="F27" s="18">
        <v>642.36375839527648</v>
      </c>
      <c r="G27" s="18">
        <v>175.35820095448983</v>
      </c>
      <c r="H27" s="18">
        <v>52.691685296075235</v>
      </c>
      <c r="I27" s="18">
        <v>600.63548387551384</v>
      </c>
      <c r="J27" s="18">
        <v>349.26242514104024</v>
      </c>
      <c r="K27" s="18">
        <v>15066.419670224537</v>
      </c>
      <c r="L27" s="19">
        <v>17315.489000000001</v>
      </c>
    </row>
    <row r="28" spans="2:12" x14ac:dyDescent="0.45">
      <c r="B28" s="14" t="s">
        <v>22</v>
      </c>
      <c r="C28" s="15" t="s">
        <v>130</v>
      </c>
      <c r="D28" s="18">
        <v>6.1162559297708103</v>
      </c>
      <c r="E28" s="18">
        <v>98.212860428521694</v>
      </c>
      <c r="F28" s="18">
        <v>64.643175779710305</v>
      </c>
      <c r="G28" s="18">
        <v>7.2275137508764793</v>
      </c>
      <c r="H28" s="18">
        <v>24.396438612475293</v>
      </c>
      <c r="I28" s="18">
        <v>72.236375003024136</v>
      </c>
      <c r="J28" s="18">
        <v>12.073829089538446</v>
      </c>
      <c r="K28" s="18">
        <v>13286.787985810082</v>
      </c>
      <c r="L28" s="19">
        <v>13571.694</v>
      </c>
    </row>
    <row r="29" spans="2:12" x14ac:dyDescent="0.45">
      <c r="B29" s="14" t="s">
        <v>23</v>
      </c>
      <c r="C29" s="15" t="s">
        <v>131</v>
      </c>
      <c r="D29" s="18">
        <v>0.69971584356299221</v>
      </c>
      <c r="E29" s="18">
        <v>14.921294834701534</v>
      </c>
      <c r="F29" s="18">
        <v>1.3716395184379861</v>
      </c>
      <c r="G29" s="18">
        <v>0.5427312001123199</v>
      </c>
      <c r="H29" s="18">
        <v>3.9982563516820209</v>
      </c>
      <c r="I29" s="18">
        <v>8.026945327397577</v>
      </c>
      <c r="J29" s="18">
        <v>-11.655591063751633</v>
      </c>
      <c r="K29" s="18">
        <v>3359.3030420948571</v>
      </c>
      <c r="L29" s="19">
        <v>3377.2080000000001</v>
      </c>
    </row>
    <row r="30" spans="2:12" x14ac:dyDescent="0.45">
      <c r="B30" s="14" t="s">
        <v>24</v>
      </c>
      <c r="C30" s="15" t="s">
        <v>132</v>
      </c>
      <c r="D30" s="18">
        <v>1000.8521033762493</v>
      </c>
      <c r="E30" s="18">
        <v>10876.815496234682</v>
      </c>
      <c r="F30" s="18">
        <v>48792.648950858078</v>
      </c>
      <c r="G30" s="18">
        <v>163.84409555345817</v>
      </c>
      <c r="H30" s="18">
        <v>14.202571294005871</v>
      </c>
      <c r="I30" s="18">
        <v>138.96025699602646</v>
      </c>
      <c r="J30" s="18">
        <v>800.40456519701888</v>
      </c>
      <c r="K30" s="18">
        <v>7830.7161144804822</v>
      </c>
      <c r="L30" s="19">
        <v>69618.444000000003</v>
      </c>
    </row>
    <row r="31" spans="2:12" x14ac:dyDescent="0.45">
      <c r="B31" s="14" t="s">
        <v>25</v>
      </c>
      <c r="C31" s="15" t="s">
        <v>133</v>
      </c>
      <c r="D31" s="18">
        <v>811.14253402135932</v>
      </c>
      <c r="E31" s="18">
        <v>9677.0945481139261</v>
      </c>
      <c r="F31" s="18">
        <v>1572.9316313034235</v>
      </c>
      <c r="G31" s="18">
        <v>472.32122441554498</v>
      </c>
      <c r="H31" s="18">
        <v>658.3529565409824</v>
      </c>
      <c r="I31" s="18">
        <v>2584.0581394246205</v>
      </c>
      <c r="J31" s="18">
        <v>425.06619639271912</v>
      </c>
      <c r="K31" s="18">
        <v>19832.708590787424</v>
      </c>
      <c r="L31" s="19">
        <v>36033.675999999999</v>
      </c>
    </row>
    <row r="32" spans="2:12" x14ac:dyDescent="0.45">
      <c r="B32" s="14" t="s">
        <v>26</v>
      </c>
      <c r="C32" s="15" t="s">
        <v>134</v>
      </c>
      <c r="D32" s="18">
        <v>703.47849947150394</v>
      </c>
      <c r="E32" s="18">
        <v>36020.504411623311</v>
      </c>
      <c r="F32" s="18">
        <v>5212.2514310401866</v>
      </c>
      <c r="G32" s="18">
        <v>2081.3824598371802</v>
      </c>
      <c r="H32" s="18">
        <v>3761.3058472603825</v>
      </c>
      <c r="I32" s="18">
        <v>4862.9209352769185</v>
      </c>
      <c r="J32" s="18">
        <v>503.85095922055075</v>
      </c>
      <c r="K32" s="18">
        <v>25517.869667569972</v>
      </c>
      <c r="L32" s="19">
        <v>78663.563999999998</v>
      </c>
    </row>
    <row r="33" spans="2:12" x14ac:dyDescent="0.45">
      <c r="B33" s="14" t="s">
        <v>27</v>
      </c>
      <c r="C33" s="15" t="s">
        <v>135</v>
      </c>
      <c r="D33" s="18">
        <v>4.4087423458832635</v>
      </c>
      <c r="E33" s="18">
        <v>18.97214078733381</v>
      </c>
      <c r="F33" s="18">
        <v>2.6063641539976183</v>
      </c>
      <c r="G33" s="18">
        <v>0.59978999736855176</v>
      </c>
      <c r="H33" s="18">
        <v>1709.3784326177367</v>
      </c>
      <c r="I33" s="18">
        <v>342.95184247999003</v>
      </c>
      <c r="J33" s="18">
        <v>0.4172665032891909</v>
      </c>
      <c r="K33" s="18">
        <v>153.09781383140071</v>
      </c>
      <c r="L33" s="19">
        <v>2232.4319999999998</v>
      </c>
    </row>
    <row r="34" spans="2:12" x14ac:dyDescent="0.45">
      <c r="B34" s="14" t="s">
        <v>28</v>
      </c>
      <c r="C34" s="15" t="s">
        <v>136</v>
      </c>
      <c r="D34" s="18">
        <v>339.72744020589795</v>
      </c>
      <c r="E34" s="18">
        <v>6263.138440845586</v>
      </c>
      <c r="F34" s="18">
        <v>1579.1543700860934</v>
      </c>
      <c r="G34" s="18">
        <v>560.92367728830334</v>
      </c>
      <c r="H34" s="18">
        <v>1907.8136084235773</v>
      </c>
      <c r="I34" s="18">
        <v>5111.4653077793482</v>
      </c>
      <c r="J34" s="18">
        <v>-1464.2352177585826</v>
      </c>
      <c r="K34" s="18">
        <v>56988.204163429771</v>
      </c>
      <c r="L34" s="19">
        <v>71286.191999999995</v>
      </c>
    </row>
    <row r="35" spans="2:12" x14ac:dyDescent="0.45">
      <c r="B35" s="14" t="s">
        <v>29</v>
      </c>
      <c r="C35" s="15" t="s">
        <v>137</v>
      </c>
      <c r="D35" s="18">
        <v>127.36196443113191</v>
      </c>
      <c r="E35" s="18">
        <v>3592.8248824461898</v>
      </c>
      <c r="F35" s="18">
        <v>1239.3222125588088</v>
      </c>
      <c r="G35" s="18">
        <v>425.34090949075403</v>
      </c>
      <c r="H35" s="18">
        <v>733.37253085716122</v>
      </c>
      <c r="I35" s="18">
        <v>896.17745226414399</v>
      </c>
      <c r="J35" s="18">
        <v>-940.8960540414347</v>
      </c>
      <c r="K35" s="18">
        <v>12220.209127993245</v>
      </c>
      <c r="L35" s="19">
        <v>18293.713</v>
      </c>
    </row>
    <row r="36" spans="2:12" x14ac:dyDescent="0.45">
      <c r="B36" s="14" t="s">
        <v>30</v>
      </c>
      <c r="C36" s="15" t="s">
        <v>138</v>
      </c>
      <c r="D36" s="18">
        <v>219.3621803971302</v>
      </c>
      <c r="E36" s="18">
        <v>3946.1741716957258</v>
      </c>
      <c r="F36" s="18">
        <v>97.495891973988776</v>
      </c>
      <c r="G36" s="18">
        <v>63.919223787532019</v>
      </c>
      <c r="H36" s="18">
        <v>15.971973239743615</v>
      </c>
      <c r="I36" s="18">
        <v>136.68790071600742</v>
      </c>
      <c r="J36" s="18">
        <v>-839.96907025188148</v>
      </c>
      <c r="K36" s="18">
        <v>745.82197993175328</v>
      </c>
      <c r="L36" s="19">
        <v>4385.4639999999999</v>
      </c>
    </row>
    <row r="37" spans="2:12" x14ac:dyDescent="0.45">
      <c r="B37" s="14" t="s">
        <v>31</v>
      </c>
      <c r="C37" s="15" t="s">
        <v>139</v>
      </c>
      <c r="D37" s="18">
        <v>64.939233243568466</v>
      </c>
      <c r="E37" s="18">
        <v>407.11719285757613</v>
      </c>
      <c r="F37" s="18">
        <v>324.44485230509736</v>
      </c>
      <c r="G37" s="18">
        <v>127.1696525444156</v>
      </c>
      <c r="H37" s="18">
        <v>80.286906974467456</v>
      </c>
      <c r="I37" s="18">
        <v>922.94697508411411</v>
      </c>
      <c r="J37" s="18">
        <v>537.12320662430102</v>
      </c>
      <c r="K37" s="18">
        <v>7069.2800591864616</v>
      </c>
      <c r="L37" s="19">
        <v>9533.3080000000009</v>
      </c>
    </row>
    <row r="38" spans="2:12" x14ac:dyDescent="0.45">
      <c r="B38" s="14" t="s">
        <v>32</v>
      </c>
      <c r="C38" s="15" t="s">
        <v>140</v>
      </c>
      <c r="D38" s="18">
        <v>2.9980585558248114</v>
      </c>
      <c r="E38" s="18">
        <v>173.65095749574814</v>
      </c>
      <c r="F38" s="18">
        <v>55.439198326300321</v>
      </c>
      <c r="G38" s="18">
        <v>21.367229832199577</v>
      </c>
      <c r="H38" s="18">
        <v>6071.6205560809703</v>
      </c>
      <c r="I38" s="18">
        <v>5709.8773566576338</v>
      </c>
      <c r="J38" s="18">
        <v>67.949623920034028</v>
      </c>
      <c r="K38" s="18">
        <v>1254.2388846982897</v>
      </c>
      <c r="L38" s="19">
        <v>13357.142</v>
      </c>
    </row>
    <row r="39" spans="2:12" x14ac:dyDescent="0.45">
      <c r="B39" s="14" t="s">
        <v>33</v>
      </c>
      <c r="C39" s="15" t="s">
        <v>141</v>
      </c>
      <c r="D39" s="18">
        <v>39.838293335600312</v>
      </c>
      <c r="E39" s="18">
        <v>197.90999678278524</v>
      </c>
      <c r="F39" s="18">
        <v>131.71530840891887</v>
      </c>
      <c r="G39" s="18">
        <v>17.876160255083001</v>
      </c>
      <c r="H39" s="18">
        <v>139.71730730224442</v>
      </c>
      <c r="I39" s="18">
        <v>1285.8795089745697</v>
      </c>
      <c r="J39" s="18">
        <v>-33.043736660459565</v>
      </c>
      <c r="K39" s="18">
        <v>3758.4060808312584</v>
      </c>
      <c r="L39" s="19">
        <v>5538.299</v>
      </c>
    </row>
    <row r="40" spans="2:12" x14ac:dyDescent="0.45">
      <c r="B40" s="14" t="s">
        <v>34</v>
      </c>
      <c r="C40" s="15" t="s">
        <v>142</v>
      </c>
      <c r="D40" s="18">
        <v>29.879579286100835</v>
      </c>
      <c r="E40" s="18">
        <v>763.6760851618784</v>
      </c>
      <c r="F40" s="18">
        <v>200.14344056311188</v>
      </c>
      <c r="G40" s="18">
        <v>60.576969920920838</v>
      </c>
      <c r="H40" s="18">
        <v>1972.3148188751247</v>
      </c>
      <c r="I40" s="18">
        <v>2301.6732135138714</v>
      </c>
      <c r="J40" s="18">
        <v>-280.84912865087745</v>
      </c>
      <c r="K40" s="18">
        <v>7556.1510836798698</v>
      </c>
      <c r="L40" s="19">
        <v>12603.566000000001</v>
      </c>
    </row>
    <row r="41" spans="2:12" x14ac:dyDescent="0.45">
      <c r="B41" s="14" t="s">
        <v>35</v>
      </c>
      <c r="C41" s="15" t="s">
        <v>143</v>
      </c>
      <c r="D41" s="18">
        <v>1.7630436999999999E-2</v>
      </c>
      <c r="E41" s="18">
        <v>70.824910070000001</v>
      </c>
      <c r="F41" s="18">
        <v>0.214298497</v>
      </c>
      <c r="G41" s="18">
        <v>7.9951912E-2</v>
      </c>
      <c r="H41" s="18">
        <v>60.357216520000001</v>
      </c>
      <c r="I41" s="18">
        <v>345.89455179999999</v>
      </c>
      <c r="J41" s="18">
        <v>0.25318513100000001</v>
      </c>
      <c r="K41" s="18">
        <v>-19.146781480000001</v>
      </c>
      <c r="L41" s="19">
        <v>458.495</v>
      </c>
    </row>
    <row r="42" spans="2:12" x14ac:dyDescent="0.45">
      <c r="B42" s="14" t="s">
        <v>36</v>
      </c>
      <c r="C42" s="15" t="s">
        <v>144</v>
      </c>
      <c r="D42" s="18">
        <v>6.5140452473639803</v>
      </c>
      <c r="E42" s="18">
        <v>165.40911412888664</v>
      </c>
      <c r="F42" s="18">
        <v>51.439125682486242</v>
      </c>
      <c r="G42" s="18">
        <v>18.922808060825147</v>
      </c>
      <c r="H42" s="18">
        <v>3304.1304541899913</v>
      </c>
      <c r="I42" s="18">
        <v>6061.2381500324364</v>
      </c>
      <c r="J42" s="18">
        <v>-282.80466346309731</v>
      </c>
      <c r="K42" s="18">
        <v>32474.455777655108</v>
      </c>
      <c r="L42" s="19">
        <v>41799.305</v>
      </c>
    </row>
    <row r="43" spans="2:12" x14ac:dyDescent="0.45">
      <c r="B43" s="14" t="s">
        <v>37</v>
      </c>
      <c r="C43" s="15" t="s">
        <v>145</v>
      </c>
      <c r="D43" s="18">
        <v>0.949574326650935</v>
      </c>
      <c r="E43" s="18">
        <v>12.105825456988594</v>
      </c>
      <c r="F43" s="18">
        <v>4.4116915104725649</v>
      </c>
      <c r="G43" s="18">
        <v>1.3326006151079486</v>
      </c>
      <c r="H43" s="18">
        <v>208.80934143902897</v>
      </c>
      <c r="I43" s="18">
        <v>477.62833433353819</v>
      </c>
      <c r="J43" s="18">
        <v>-14.857779652824885</v>
      </c>
      <c r="K43" s="18">
        <v>11347.278237945036</v>
      </c>
      <c r="L43" s="19">
        <v>12037.657999999999</v>
      </c>
    </row>
    <row r="44" spans="2:12" x14ac:dyDescent="0.45">
      <c r="B44" s="14" t="s">
        <v>38</v>
      </c>
      <c r="C44" s="15" t="s">
        <v>146</v>
      </c>
      <c r="D44" s="18">
        <v>1.9747169165555147</v>
      </c>
      <c r="E44" s="18">
        <v>37.3089411178752</v>
      </c>
      <c r="F44" s="18">
        <v>14.266412164463178</v>
      </c>
      <c r="G44" s="18">
        <v>6.0157416571316489</v>
      </c>
      <c r="H44" s="18">
        <v>147.50574158939497</v>
      </c>
      <c r="I44" s="18">
        <v>498.80717536639389</v>
      </c>
      <c r="J44" s="18">
        <v>-106.97254059662758</v>
      </c>
      <c r="K44" s="18">
        <v>18812.753682323812</v>
      </c>
      <c r="L44" s="19">
        <v>19411.66</v>
      </c>
    </row>
    <row r="45" spans="2:12" x14ac:dyDescent="0.45">
      <c r="B45" s="14" t="s">
        <v>39</v>
      </c>
      <c r="C45" s="15" t="s">
        <v>147</v>
      </c>
      <c r="D45" s="18">
        <v>7.363354223</v>
      </c>
      <c r="E45" s="18">
        <v>68.62915864</v>
      </c>
      <c r="F45" s="18">
        <v>59.038270930000003</v>
      </c>
      <c r="G45" s="18">
        <v>9.8823783649999992</v>
      </c>
      <c r="H45" s="18">
        <v>108.0836618</v>
      </c>
      <c r="I45" s="18">
        <v>-1350.0759740000001</v>
      </c>
      <c r="J45" s="18">
        <v>-55.274348799999999</v>
      </c>
      <c r="K45" s="18">
        <v>38949.777090000003</v>
      </c>
      <c r="L45" s="19">
        <v>37797.423999999999</v>
      </c>
    </row>
    <row r="46" spans="2:12" x14ac:dyDescent="0.45">
      <c r="B46" s="14" t="s">
        <v>40</v>
      </c>
      <c r="C46" s="15" t="s">
        <v>148</v>
      </c>
      <c r="D46" s="18">
        <v>31.742977280391557</v>
      </c>
      <c r="E46" s="18">
        <v>376.76471538556882</v>
      </c>
      <c r="F46" s="18">
        <v>587.65295794541828</v>
      </c>
      <c r="G46" s="18">
        <v>36.556803259057773</v>
      </c>
      <c r="H46" s="18">
        <v>1323.4783195552664</v>
      </c>
      <c r="I46" s="18">
        <v>7077.0252114080713</v>
      </c>
      <c r="J46" s="18">
        <v>122.24191862307885</v>
      </c>
      <c r="K46" s="18">
        <v>40300.061420043145</v>
      </c>
      <c r="L46" s="19">
        <v>49855.523999999998</v>
      </c>
    </row>
    <row r="47" spans="2:12" x14ac:dyDescent="0.45">
      <c r="B47" s="14" t="s">
        <v>41</v>
      </c>
      <c r="C47" s="15" t="s">
        <v>149</v>
      </c>
      <c r="D47" s="18">
        <v>9.6527450591332009</v>
      </c>
      <c r="E47" s="18">
        <v>554.95647529338623</v>
      </c>
      <c r="F47" s="18">
        <v>181.3363078378992</v>
      </c>
      <c r="G47" s="18">
        <v>65.451542293828226</v>
      </c>
      <c r="H47" s="18">
        <v>6147.9507181313484</v>
      </c>
      <c r="I47" s="18">
        <v>18446.097963107881</v>
      </c>
      <c r="J47" s="18">
        <v>-1420.6039005401544</v>
      </c>
      <c r="K47" s="18">
        <v>1184.1959323976812</v>
      </c>
      <c r="L47" s="19">
        <v>25169.038</v>
      </c>
    </row>
    <row r="48" spans="2:12" x14ac:dyDescent="0.45">
      <c r="B48" s="14" t="s">
        <v>42</v>
      </c>
      <c r="C48" s="15" t="s">
        <v>150</v>
      </c>
      <c r="D48" s="18">
        <v>384.6048720311303</v>
      </c>
      <c r="E48" s="18">
        <v>3515.0342863786127</v>
      </c>
      <c r="F48" s="18">
        <v>991.64081758819589</v>
      </c>
      <c r="G48" s="18">
        <v>409.91419051394024</v>
      </c>
      <c r="H48" s="18">
        <v>1692.704586611691</v>
      </c>
      <c r="I48" s="18">
        <v>7566.657085795222</v>
      </c>
      <c r="J48" s="18">
        <v>-117.88614563556374</v>
      </c>
      <c r="K48" s="18">
        <v>49379.176398516771</v>
      </c>
      <c r="L48" s="19">
        <v>63821.845999999998</v>
      </c>
    </row>
    <row r="49" spans="2:12" x14ac:dyDescent="0.45">
      <c r="B49" s="14" t="s">
        <v>43</v>
      </c>
      <c r="C49" s="15" t="s">
        <v>151</v>
      </c>
      <c r="D49" s="18">
        <v>17.053374689999998</v>
      </c>
      <c r="E49" s="18">
        <v>623.03259509999998</v>
      </c>
      <c r="F49" s="18">
        <v>229.92407370000001</v>
      </c>
      <c r="G49" s="18">
        <v>100.48379799999999</v>
      </c>
      <c r="H49" s="18">
        <v>2459.6864329999999</v>
      </c>
      <c r="I49" s="18">
        <v>31895.31625</v>
      </c>
      <c r="J49" s="18">
        <v>-2044.9257700000001</v>
      </c>
      <c r="K49" s="18">
        <v>43365.597549999999</v>
      </c>
      <c r="L49" s="19">
        <v>76646.168000000005</v>
      </c>
    </row>
    <row r="50" spans="2:12" x14ac:dyDescent="0.45">
      <c r="B50" s="14" t="s">
        <v>44</v>
      </c>
      <c r="C50" s="15" t="s">
        <v>152</v>
      </c>
      <c r="D50" s="18">
        <v>17.113108375256189</v>
      </c>
      <c r="E50" s="18">
        <v>609.56170117080455</v>
      </c>
      <c r="F50" s="18">
        <v>188.47902712198953</v>
      </c>
      <c r="G50" s="18">
        <v>82.063581523198877</v>
      </c>
      <c r="H50" s="18">
        <v>453.92277653373054</v>
      </c>
      <c r="I50" s="18">
        <v>60449.410169658142</v>
      </c>
      <c r="J50" s="18">
        <v>984.1349248739748</v>
      </c>
      <c r="K50" s="18">
        <v>58086.587828302901</v>
      </c>
      <c r="L50" s="19">
        <v>120871.273</v>
      </c>
    </row>
    <row r="51" spans="2:12" x14ac:dyDescent="0.45">
      <c r="B51" s="14" t="s">
        <v>45</v>
      </c>
      <c r="C51" s="15" t="s">
        <v>153</v>
      </c>
      <c r="D51" s="18">
        <v>80.941118096680924</v>
      </c>
      <c r="E51" s="18">
        <v>1456.3395863617561</v>
      </c>
      <c r="F51" s="18">
        <v>4474.6876177831746</v>
      </c>
      <c r="G51" s="18">
        <v>367.28885101903438</v>
      </c>
      <c r="H51" s="18">
        <v>2188.2741167824774</v>
      </c>
      <c r="I51" s="18">
        <v>24459.490319762248</v>
      </c>
      <c r="J51" s="18">
        <v>-21.895575066937905</v>
      </c>
      <c r="K51" s="18">
        <v>10407.980020771573</v>
      </c>
      <c r="L51" s="19">
        <v>43413.106</v>
      </c>
    </row>
    <row r="52" spans="2:12" x14ac:dyDescent="0.45">
      <c r="B52" s="14" t="s">
        <v>46</v>
      </c>
      <c r="C52" s="15" t="s">
        <v>154</v>
      </c>
      <c r="D52" s="18">
        <v>5.4497188425432945</v>
      </c>
      <c r="E52" s="18">
        <v>240.74410372475168</v>
      </c>
      <c r="F52" s="18">
        <v>53.976468563281585</v>
      </c>
      <c r="G52" s="18">
        <v>20.753847570062366</v>
      </c>
      <c r="H52" s="18">
        <v>60.171774471950101</v>
      </c>
      <c r="I52" s="18">
        <v>658.1813425997683</v>
      </c>
      <c r="J52" s="18">
        <v>2589.2163465259814</v>
      </c>
      <c r="K52" s="18">
        <v>108560.76939405566</v>
      </c>
      <c r="L52" s="19">
        <v>112189.26300000001</v>
      </c>
    </row>
    <row r="53" spans="2:12" x14ac:dyDescent="0.45">
      <c r="B53" s="14" t="s">
        <v>47</v>
      </c>
      <c r="C53" s="15" t="s">
        <v>155</v>
      </c>
      <c r="D53" s="18">
        <v>29.515420547072726</v>
      </c>
      <c r="E53" s="18">
        <v>984.69034655233406</v>
      </c>
      <c r="F53" s="18">
        <v>593.53258372476466</v>
      </c>
      <c r="G53" s="18">
        <v>343.17437330532698</v>
      </c>
      <c r="H53" s="18">
        <v>171.95316987563251</v>
      </c>
      <c r="I53" s="18">
        <v>1048.3820262525041</v>
      </c>
      <c r="J53" s="18">
        <v>1734.3605327387588</v>
      </c>
      <c r="K53" s="18">
        <v>140929.32155173362</v>
      </c>
      <c r="L53" s="19">
        <v>145834.93</v>
      </c>
    </row>
    <row r="54" spans="2:12" x14ac:dyDescent="0.45">
      <c r="B54" s="14" t="s">
        <v>48</v>
      </c>
      <c r="C54" s="15" t="s">
        <v>156</v>
      </c>
      <c r="D54" s="18">
        <v>9.0671476132187916</v>
      </c>
      <c r="E54" s="18">
        <v>370.5292891500348</v>
      </c>
      <c r="F54" s="18">
        <v>100.55220046485103</v>
      </c>
      <c r="G54" s="18">
        <v>42.975048544101128</v>
      </c>
      <c r="H54" s="18">
        <v>2897.784355536704</v>
      </c>
      <c r="I54" s="18">
        <v>14293.622912213681</v>
      </c>
      <c r="J54" s="18">
        <v>-379.16837083434604</v>
      </c>
      <c r="K54" s="18">
        <v>33162.606686846753</v>
      </c>
      <c r="L54" s="19">
        <v>50497.968999999997</v>
      </c>
    </row>
    <row r="55" spans="2:12" x14ac:dyDescent="0.45">
      <c r="B55" s="14" t="s">
        <v>49</v>
      </c>
      <c r="C55" s="15" t="s">
        <v>157</v>
      </c>
      <c r="D55" s="18">
        <v>411.0328027494806</v>
      </c>
      <c r="E55" s="18">
        <v>8931.3805580820772</v>
      </c>
      <c r="F55" s="18">
        <v>101.40978004248262</v>
      </c>
      <c r="G55" s="18">
        <v>59.959119505469531</v>
      </c>
      <c r="H55" s="18">
        <v>57.212361325163066</v>
      </c>
      <c r="I55" s="18">
        <v>3800.0062645204466</v>
      </c>
      <c r="J55" s="18">
        <v>-113.42140159565179</v>
      </c>
      <c r="K55" s="18">
        <v>299.59015286053113</v>
      </c>
      <c r="L55" s="19">
        <v>13547.17</v>
      </c>
    </row>
    <row r="56" spans="2:12" x14ac:dyDescent="0.45">
      <c r="B56" s="14" t="s">
        <v>50</v>
      </c>
      <c r="C56" s="15" t="s">
        <v>158</v>
      </c>
      <c r="D56" s="18">
        <v>0.86119812042769028</v>
      </c>
      <c r="E56" s="18">
        <v>31.453037994025255</v>
      </c>
      <c r="F56" s="18">
        <v>101.21058055042252</v>
      </c>
      <c r="G56" s="18">
        <v>53.8718064634336</v>
      </c>
      <c r="H56" s="18">
        <v>1359.7790128895472</v>
      </c>
      <c r="I56" s="18">
        <v>14141.557038923129</v>
      </c>
      <c r="J56" s="18">
        <v>-4304.8196957197897</v>
      </c>
      <c r="K56" s="18">
        <v>12785.981121946807</v>
      </c>
      <c r="L56" s="19">
        <v>24169.894</v>
      </c>
    </row>
    <row r="57" spans="2:12" x14ac:dyDescent="0.45">
      <c r="B57" s="14" t="s">
        <v>51</v>
      </c>
      <c r="C57" s="15" t="s">
        <v>159</v>
      </c>
      <c r="D57" s="18">
        <v>72.924558272648056</v>
      </c>
      <c r="E57" s="18">
        <v>3415.9016753517121</v>
      </c>
      <c r="F57" s="18">
        <v>220.74563616391205</v>
      </c>
      <c r="G57" s="18">
        <v>103.99399311820356</v>
      </c>
      <c r="H57" s="18">
        <v>284.3851263477577</v>
      </c>
      <c r="I57" s="18">
        <v>4266.2618015653752</v>
      </c>
      <c r="J57" s="18">
        <v>194.32256109156648</v>
      </c>
      <c r="K57" s="18">
        <v>7498.9420759688264</v>
      </c>
      <c r="L57" s="19">
        <v>16057.477000000001</v>
      </c>
    </row>
    <row r="58" spans="2:12" x14ac:dyDescent="0.45">
      <c r="B58" s="14" t="s">
        <v>52</v>
      </c>
      <c r="C58" s="15" t="s">
        <v>160</v>
      </c>
      <c r="D58" s="18">
        <v>236.42929994279245</v>
      </c>
      <c r="E58" s="18">
        <v>18762.81548943746</v>
      </c>
      <c r="F58" s="18">
        <v>252.39637212728491</v>
      </c>
      <c r="G58" s="18">
        <v>153.83558612932987</v>
      </c>
      <c r="H58" s="18">
        <v>2158.9276487623133</v>
      </c>
      <c r="I58" s="18">
        <v>6098.9195074231448</v>
      </c>
      <c r="J58" s="18">
        <v>-363.33140293069664</v>
      </c>
      <c r="K58" s="18">
        <v>1136.5949789083729</v>
      </c>
      <c r="L58" s="19">
        <v>28436.587</v>
      </c>
    </row>
    <row r="59" spans="2:12" x14ac:dyDescent="0.45">
      <c r="B59" s="14" t="s">
        <v>53</v>
      </c>
      <c r="C59" s="15" t="s">
        <v>161</v>
      </c>
      <c r="D59" s="18">
        <v>1.6519383012574878</v>
      </c>
      <c r="E59" s="18">
        <v>2435.2988909302721</v>
      </c>
      <c r="F59" s="18">
        <v>14.674521516182224</v>
      </c>
      <c r="G59" s="18">
        <v>4.3835869327295587</v>
      </c>
      <c r="H59" s="18">
        <v>736.43872266219671</v>
      </c>
      <c r="I59" s="18">
        <v>18664.027676373651</v>
      </c>
      <c r="J59" s="18">
        <v>-449.9469898155902</v>
      </c>
      <c r="K59" s="18">
        <v>8802.2526399402977</v>
      </c>
      <c r="L59" s="19">
        <v>30208.780999999999</v>
      </c>
    </row>
    <row r="60" spans="2:12" x14ac:dyDescent="0.45">
      <c r="B60" s="14" t="s">
        <v>54</v>
      </c>
      <c r="C60" s="15" t="s">
        <v>162</v>
      </c>
      <c r="D60" s="18">
        <v>0</v>
      </c>
      <c r="E60" s="18">
        <v>31054.462</v>
      </c>
      <c r="F60" s="18">
        <v>0</v>
      </c>
      <c r="G60" s="18">
        <v>0</v>
      </c>
      <c r="H60" s="18">
        <v>720.23</v>
      </c>
      <c r="I60" s="18">
        <v>10865.447</v>
      </c>
      <c r="J60" s="18">
        <v>37.332999999999998</v>
      </c>
      <c r="K60" s="18">
        <v>0</v>
      </c>
      <c r="L60" s="19">
        <v>42677.472000000002</v>
      </c>
    </row>
    <row r="61" spans="2:12" x14ac:dyDescent="0.45">
      <c r="B61" s="14" t="s">
        <v>55</v>
      </c>
      <c r="C61" s="15" t="s">
        <v>163</v>
      </c>
      <c r="D61" s="18">
        <v>2.385203899</v>
      </c>
      <c r="E61" s="18">
        <v>1684.597669</v>
      </c>
      <c r="F61" s="18">
        <v>61.916272050000003</v>
      </c>
      <c r="G61" s="18">
        <v>34.231606050000003</v>
      </c>
      <c r="H61" s="18">
        <v>206.1212779</v>
      </c>
      <c r="I61" s="18">
        <v>9510.8813800000007</v>
      </c>
      <c r="J61" s="18">
        <v>57.941100489999997</v>
      </c>
      <c r="K61" s="18">
        <v>272.69739670000001</v>
      </c>
      <c r="L61" s="19">
        <v>11830.772000000001</v>
      </c>
    </row>
    <row r="62" spans="2:12" x14ac:dyDescent="0.45">
      <c r="B62" s="14" t="s">
        <v>56</v>
      </c>
      <c r="C62" s="15" t="s">
        <v>164</v>
      </c>
      <c r="D62" s="18">
        <v>95.514088458737717</v>
      </c>
      <c r="E62" s="18">
        <v>3391.9992727137196</v>
      </c>
      <c r="F62" s="18">
        <v>1053.3545585206682</v>
      </c>
      <c r="G62" s="18">
        <v>458.57884134360404</v>
      </c>
      <c r="H62" s="18">
        <v>423.59981490445273</v>
      </c>
      <c r="I62" s="18">
        <v>1107.6104892346923</v>
      </c>
      <c r="J62" s="18">
        <v>-404.9876684873372</v>
      </c>
      <c r="K62" s="18">
        <v>39912.218227771467</v>
      </c>
      <c r="L62" s="19">
        <v>46037.887999999999</v>
      </c>
    </row>
    <row r="63" spans="2:12" x14ac:dyDescent="0.45">
      <c r="B63" s="14" t="s">
        <v>57</v>
      </c>
      <c r="C63" s="15" t="s">
        <v>165</v>
      </c>
      <c r="D63" s="18">
        <v>0.29419992434221964</v>
      </c>
      <c r="E63" s="18">
        <v>25.177601202344285</v>
      </c>
      <c r="F63" s="18">
        <v>163.93688375783299</v>
      </c>
      <c r="G63" s="18">
        <v>104.1659620801927</v>
      </c>
      <c r="H63" s="18">
        <v>79.655713258046475</v>
      </c>
      <c r="I63" s="18">
        <v>903.12715009977251</v>
      </c>
      <c r="J63" s="18">
        <v>3.6494717063516253</v>
      </c>
      <c r="K63" s="18">
        <v>41.223798962117108</v>
      </c>
      <c r="L63" s="19">
        <v>1321.231</v>
      </c>
    </row>
    <row r="64" spans="2:12" x14ac:dyDescent="0.45">
      <c r="B64" s="14" t="s">
        <v>58</v>
      </c>
      <c r="C64" s="15" t="s">
        <v>166</v>
      </c>
      <c r="D64" s="18">
        <v>4.8986792031533213</v>
      </c>
      <c r="E64" s="18">
        <v>1936.5779261365929</v>
      </c>
      <c r="F64" s="18">
        <v>825.18050467560886</v>
      </c>
      <c r="G64" s="18">
        <v>520.30037532777908</v>
      </c>
      <c r="H64" s="18">
        <v>555.3680621380463</v>
      </c>
      <c r="I64" s="18">
        <v>5362.7901952774801</v>
      </c>
      <c r="J64" s="18">
        <v>42.333769339308283</v>
      </c>
      <c r="K64" s="18">
        <v>1061.3876147540309</v>
      </c>
      <c r="L64" s="19">
        <v>10308.837</v>
      </c>
    </row>
    <row r="65" spans="2:12" x14ac:dyDescent="0.45">
      <c r="B65" s="14" t="s">
        <v>59</v>
      </c>
      <c r="C65" s="15" t="s">
        <v>167</v>
      </c>
      <c r="D65" s="18">
        <v>1127.5626809286368</v>
      </c>
      <c r="E65" s="18">
        <v>24831.796634038936</v>
      </c>
      <c r="F65" s="18">
        <v>1534.1956466761178</v>
      </c>
      <c r="G65" s="18">
        <v>716.62387688621197</v>
      </c>
      <c r="H65" s="18">
        <v>984.24452901077132</v>
      </c>
      <c r="I65" s="18">
        <v>8739.8349678317736</v>
      </c>
      <c r="J65" s="18">
        <v>-2362.1477917895272</v>
      </c>
      <c r="K65" s="18">
        <v>6948.7978323170855</v>
      </c>
      <c r="L65" s="19">
        <v>42520.908000000003</v>
      </c>
    </row>
    <row r="66" spans="2:12" x14ac:dyDescent="0.45">
      <c r="B66" s="14" t="s">
        <v>60</v>
      </c>
      <c r="C66" s="15" t="s">
        <v>168</v>
      </c>
      <c r="D66" s="18">
        <v>0</v>
      </c>
      <c r="E66" s="18">
        <v>0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9">
        <v>0</v>
      </c>
    </row>
    <row r="67" spans="2:12" x14ac:dyDescent="0.45">
      <c r="B67" s="14" t="s">
        <v>61</v>
      </c>
      <c r="C67" s="15" t="s">
        <v>169</v>
      </c>
      <c r="D67" s="18">
        <v>0</v>
      </c>
      <c r="E67" s="18">
        <v>0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9">
        <v>0</v>
      </c>
    </row>
    <row r="68" spans="2:12" x14ac:dyDescent="0.45">
      <c r="B68" s="14" t="s">
        <v>62</v>
      </c>
      <c r="C68" s="15" t="s">
        <v>170</v>
      </c>
      <c r="D68" s="18">
        <v>0</v>
      </c>
      <c r="E68" s="18">
        <v>0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9">
        <v>0</v>
      </c>
    </row>
    <row r="69" spans="2:12" x14ac:dyDescent="0.45">
      <c r="B69" s="14" t="s">
        <v>63</v>
      </c>
      <c r="C69" s="15" t="s">
        <v>171</v>
      </c>
      <c r="D69" s="18">
        <v>0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9">
        <v>0</v>
      </c>
    </row>
    <row r="70" spans="2:12" x14ac:dyDescent="0.45">
      <c r="B70" s="14" t="s">
        <v>64</v>
      </c>
      <c r="C70" s="15" t="s">
        <v>172</v>
      </c>
      <c r="D70" s="18">
        <v>0</v>
      </c>
      <c r="E70" s="18">
        <v>0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9">
        <v>0</v>
      </c>
    </row>
    <row r="71" spans="2:12" x14ac:dyDescent="0.45">
      <c r="B71" s="14" t="s">
        <v>65</v>
      </c>
      <c r="C71" s="15" t="s">
        <v>232</v>
      </c>
      <c r="D71" s="18">
        <v>1043.3023129999999</v>
      </c>
      <c r="E71" s="18">
        <v>35951.459349999997</v>
      </c>
      <c r="F71" s="18">
        <v>7101.7707609999998</v>
      </c>
      <c r="G71" s="18">
        <v>2024.670059</v>
      </c>
      <c r="H71" s="18">
        <v>796.21675630000004</v>
      </c>
      <c r="I71" s="18">
        <v>3340.544281</v>
      </c>
      <c r="J71" s="18">
        <v>328.11873859999997</v>
      </c>
      <c r="K71" s="18">
        <v>39792.405290000002</v>
      </c>
      <c r="L71" s="19">
        <v>90378.487999999998</v>
      </c>
    </row>
    <row r="72" spans="2:12" x14ac:dyDescent="0.45">
      <c r="B72" s="14" t="s">
        <v>66</v>
      </c>
      <c r="C72" s="15" t="s">
        <v>173</v>
      </c>
      <c r="D72" s="18">
        <v>2.8477207000000001E-2</v>
      </c>
      <c r="E72" s="18">
        <v>0.76168615299999998</v>
      </c>
      <c r="F72" s="18">
        <v>0.105337263</v>
      </c>
      <c r="G72" s="18">
        <v>2.7631316999999999E-2</v>
      </c>
      <c r="H72" s="18">
        <v>8.9454830000000006E-3</v>
      </c>
      <c r="I72" s="18">
        <v>4.1440899000000003E-2</v>
      </c>
      <c r="J72" s="18">
        <v>8.6344070000000002E-3</v>
      </c>
      <c r="K72" s="18">
        <v>0.404847868</v>
      </c>
      <c r="L72" s="19">
        <v>1.387</v>
      </c>
    </row>
    <row r="73" spans="2:12" x14ac:dyDescent="0.45">
      <c r="B73" s="14" t="s">
        <v>67</v>
      </c>
      <c r="C73" s="15" t="s">
        <v>174</v>
      </c>
      <c r="D73" s="18">
        <v>4.7926653999999999E-2</v>
      </c>
      <c r="E73" s="18">
        <v>2.0608056389999998</v>
      </c>
      <c r="F73" s="18">
        <v>0.59596012799999998</v>
      </c>
      <c r="G73" s="18">
        <v>0.184266285</v>
      </c>
      <c r="H73" s="18">
        <v>3.7280031999999998E-2</v>
      </c>
      <c r="I73" s="18">
        <v>0.25146981800000001</v>
      </c>
      <c r="J73" s="18">
        <v>8.0811200000000007E-3</v>
      </c>
      <c r="K73" s="18">
        <v>0.63620124199999994</v>
      </c>
      <c r="L73" s="19">
        <v>3.8220000000000001</v>
      </c>
    </row>
    <row r="74" spans="2:12" x14ac:dyDescent="0.45">
      <c r="B74" s="14" t="s">
        <v>68</v>
      </c>
      <c r="C74" s="15" t="s">
        <v>175</v>
      </c>
      <c r="D74" s="18">
        <v>0.27789566100000002</v>
      </c>
      <c r="E74" s="18">
        <v>2.0856183050000001</v>
      </c>
      <c r="F74" s="18">
        <v>3.497829173</v>
      </c>
      <c r="G74" s="18">
        <v>1.912368267</v>
      </c>
      <c r="H74" s="18">
        <v>0.28808056199999998</v>
      </c>
      <c r="I74" s="18">
        <v>0.54805365699999997</v>
      </c>
      <c r="J74" s="18">
        <v>1.5293595E-2</v>
      </c>
      <c r="K74" s="18">
        <v>2.5088689749999999</v>
      </c>
      <c r="L74" s="19">
        <v>11.134</v>
      </c>
    </row>
    <row r="75" spans="2:12" x14ac:dyDescent="0.45">
      <c r="B75" s="14" t="s">
        <v>69</v>
      </c>
      <c r="C75" s="15" t="s">
        <v>176</v>
      </c>
      <c r="D75" s="18">
        <v>6608.0995309999998</v>
      </c>
      <c r="E75" s="18">
        <v>124631.97719999999</v>
      </c>
      <c r="F75" s="18">
        <v>9738.193448</v>
      </c>
      <c r="G75" s="18">
        <v>1598.831058</v>
      </c>
      <c r="H75" s="18">
        <v>4795.9808080000003</v>
      </c>
      <c r="I75" s="18">
        <v>31103.09692</v>
      </c>
      <c r="J75" s="18">
        <v>1119.8227730000001</v>
      </c>
      <c r="K75" s="18">
        <v>62634.869579999999</v>
      </c>
      <c r="L75" s="19">
        <v>242230.87100000001</v>
      </c>
    </row>
    <row r="76" spans="2:12" x14ac:dyDescent="0.45">
      <c r="B76" s="14" t="s">
        <v>70</v>
      </c>
      <c r="C76" s="15" t="s">
        <v>177</v>
      </c>
      <c r="D76" s="18">
        <v>234.2634396</v>
      </c>
      <c r="E76" s="18">
        <v>21385.210459999998</v>
      </c>
      <c r="F76" s="18">
        <v>1907.854519</v>
      </c>
      <c r="G76" s="18">
        <v>612.45650450000005</v>
      </c>
      <c r="H76" s="18">
        <v>771.42782969999996</v>
      </c>
      <c r="I76" s="18">
        <v>1710.6046200000001</v>
      </c>
      <c r="J76" s="18">
        <v>155.7088334</v>
      </c>
      <c r="K76" s="18">
        <v>10411.267330000001</v>
      </c>
      <c r="L76" s="19">
        <v>37188.794000000002</v>
      </c>
    </row>
    <row r="77" spans="2:12" x14ac:dyDescent="0.45">
      <c r="B77" s="14" t="s">
        <v>71</v>
      </c>
      <c r="C77" s="15" t="s">
        <v>178</v>
      </c>
      <c r="D77" s="18">
        <v>24.90181969</v>
      </c>
      <c r="E77" s="18">
        <v>543.71180930000003</v>
      </c>
      <c r="F77" s="18">
        <v>130.39546050000001</v>
      </c>
      <c r="G77" s="18">
        <v>21.147703249999999</v>
      </c>
      <c r="H77" s="18">
        <v>20.345870519999998</v>
      </c>
      <c r="I77" s="18">
        <v>213.29045869999999</v>
      </c>
      <c r="J77" s="18">
        <v>1.984414686</v>
      </c>
      <c r="K77" s="18">
        <v>447.30136900000002</v>
      </c>
      <c r="L77" s="19">
        <v>1403.079</v>
      </c>
    </row>
    <row r="78" spans="2:12" x14ac:dyDescent="0.45">
      <c r="B78" s="14" t="s">
        <v>72</v>
      </c>
      <c r="C78" s="15" t="s">
        <v>179</v>
      </c>
      <c r="D78" s="18">
        <v>0</v>
      </c>
      <c r="E78" s="18">
        <v>12.043789459999999</v>
      </c>
      <c r="F78" s="18">
        <v>5.2091079999999996E-3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9">
        <v>12.048999999999999</v>
      </c>
    </row>
    <row r="79" spans="2:12" x14ac:dyDescent="0.45">
      <c r="B79" s="14" t="s">
        <v>73</v>
      </c>
      <c r="C79" s="15" t="s">
        <v>180</v>
      </c>
      <c r="D79" s="18">
        <v>0</v>
      </c>
      <c r="E79" s="18">
        <v>0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9">
        <v>0</v>
      </c>
    </row>
    <row r="80" spans="2:12" x14ac:dyDescent="0.45">
      <c r="B80" s="14" t="s">
        <v>74</v>
      </c>
      <c r="C80" s="15" t="s">
        <v>181</v>
      </c>
      <c r="D80" s="18">
        <v>163.37473091439671</v>
      </c>
      <c r="E80" s="18">
        <v>7065.9333850449111</v>
      </c>
      <c r="F80" s="18">
        <v>1925.3749949066043</v>
      </c>
      <c r="G80" s="18">
        <v>1022.2705113514115</v>
      </c>
      <c r="H80" s="18">
        <v>288.40151768913364</v>
      </c>
      <c r="I80" s="18">
        <v>1866.6619951092193</v>
      </c>
      <c r="J80" s="18">
        <v>20.361103017267727</v>
      </c>
      <c r="K80" s="18">
        <v>4922.7940329270559</v>
      </c>
      <c r="L80" s="19">
        <v>17275.171999999999</v>
      </c>
    </row>
    <row r="81" spans="2:12" x14ac:dyDescent="0.45">
      <c r="B81" s="14" t="s">
        <v>75</v>
      </c>
      <c r="C81" s="15" t="s">
        <v>182</v>
      </c>
      <c r="D81" s="18">
        <v>1483.1800580323199</v>
      </c>
      <c r="E81" s="18">
        <v>7437.9963467263451</v>
      </c>
      <c r="F81" s="18">
        <v>2978.0495648924357</v>
      </c>
      <c r="G81" s="18">
        <v>911.00102101310495</v>
      </c>
      <c r="H81" s="18">
        <v>2153.6000935085322</v>
      </c>
      <c r="I81" s="18">
        <v>6775.9815828453575</v>
      </c>
      <c r="J81" s="18">
        <v>366.19245353214671</v>
      </c>
      <c r="K81" s="18">
        <v>20257.53217454976</v>
      </c>
      <c r="L81" s="19">
        <v>42363.533000000003</v>
      </c>
    </row>
    <row r="82" spans="2:12" x14ac:dyDescent="0.45">
      <c r="B82" s="14" t="s">
        <v>76</v>
      </c>
      <c r="C82" s="15" t="s">
        <v>183</v>
      </c>
      <c r="D82" s="18">
        <v>0</v>
      </c>
      <c r="E82" s="18">
        <v>0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9">
        <v>0</v>
      </c>
    </row>
    <row r="83" spans="2:12" x14ac:dyDescent="0.45">
      <c r="B83" s="14" t="s">
        <v>77</v>
      </c>
      <c r="C83" s="15" t="s">
        <v>184</v>
      </c>
      <c r="D83" s="18">
        <v>52.595670835650239</v>
      </c>
      <c r="E83" s="18">
        <v>556.63418504823642</v>
      </c>
      <c r="F83" s="18">
        <v>247.47878417883268</v>
      </c>
      <c r="G83" s="18">
        <v>79.032166876000417</v>
      </c>
      <c r="H83" s="18">
        <v>360.80190682949541</v>
      </c>
      <c r="I83" s="18">
        <v>732.3119509505043</v>
      </c>
      <c r="J83" s="18">
        <v>49.776704225260154</v>
      </c>
      <c r="K83" s="18">
        <v>3794.7460941660206</v>
      </c>
      <c r="L83" s="19">
        <v>5873.3770000000004</v>
      </c>
    </row>
    <row r="84" spans="2:12" x14ac:dyDescent="0.45">
      <c r="B84" s="14" t="s">
        <v>78</v>
      </c>
      <c r="C84" s="15" t="s">
        <v>185</v>
      </c>
      <c r="D84" s="18">
        <v>72.077598779656554</v>
      </c>
      <c r="E84" s="18">
        <v>1673.8322261982371</v>
      </c>
      <c r="F84" s="18">
        <v>641.36492459098758</v>
      </c>
      <c r="G84" s="18">
        <v>287.85748551158707</v>
      </c>
      <c r="H84" s="18">
        <v>110.95212724764394</v>
      </c>
      <c r="I84" s="18">
        <v>723.19615529745283</v>
      </c>
      <c r="J84" s="18">
        <v>6.9204368392059461</v>
      </c>
      <c r="K84" s="18">
        <v>2535.2502586612291</v>
      </c>
      <c r="L84" s="19">
        <v>6051.451</v>
      </c>
    </row>
    <row r="85" spans="2:12" x14ac:dyDescent="0.45">
      <c r="B85" s="14" t="s">
        <v>79</v>
      </c>
      <c r="C85" s="15" t="s">
        <v>186</v>
      </c>
      <c r="D85" s="18">
        <v>8.879362124</v>
      </c>
      <c r="E85" s="18">
        <v>56.675922370000002</v>
      </c>
      <c r="F85" s="18">
        <v>32.85076067</v>
      </c>
      <c r="G85" s="18">
        <v>6.2052000649999997</v>
      </c>
      <c r="H85" s="18">
        <v>24.921814250000001</v>
      </c>
      <c r="I85" s="18">
        <v>75.941498510000002</v>
      </c>
      <c r="J85" s="18">
        <v>5.4781767139999999</v>
      </c>
      <c r="K85" s="18">
        <v>246.37720419999999</v>
      </c>
      <c r="L85" s="19">
        <v>457.33</v>
      </c>
    </row>
    <row r="86" spans="2:12" x14ac:dyDescent="0.45">
      <c r="B86" s="14" t="s">
        <v>80</v>
      </c>
      <c r="C86" s="15" t="s">
        <v>187</v>
      </c>
      <c r="D86" s="18">
        <v>221.11175573873632</v>
      </c>
      <c r="E86" s="18">
        <v>1301.2333133519446</v>
      </c>
      <c r="F86" s="18">
        <v>1008.0597081874149</v>
      </c>
      <c r="G86" s="18">
        <v>374.30087954347755</v>
      </c>
      <c r="H86" s="18">
        <v>490.65448651197192</v>
      </c>
      <c r="I86" s="18">
        <v>1516.6935747730613</v>
      </c>
      <c r="J86" s="18">
        <v>212.78790004535375</v>
      </c>
      <c r="K86" s="18">
        <v>8799.4418148480381</v>
      </c>
      <c r="L86" s="19">
        <v>13924.282999999999</v>
      </c>
    </row>
    <row r="87" spans="2:12" x14ac:dyDescent="0.45">
      <c r="B87" s="14" t="s">
        <v>81</v>
      </c>
      <c r="C87" s="15" t="s">
        <v>188</v>
      </c>
      <c r="D87" s="18">
        <v>20.565589760000002</v>
      </c>
      <c r="E87" s="18">
        <v>449.87819689999998</v>
      </c>
      <c r="F87" s="18">
        <v>53.746376150000003</v>
      </c>
      <c r="G87" s="18">
        <v>18.106164140000001</v>
      </c>
      <c r="H87" s="18">
        <v>32.166050949999999</v>
      </c>
      <c r="I87" s="18">
        <v>69.910250640000001</v>
      </c>
      <c r="J87" s="18">
        <v>5.026046741</v>
      </c>
      <c r="K87" s="18">
        <v>575.02425930000004</v>
      </c>
      <c r="L87" s="19">
        <v>1224.423</v>
      </c>
    </row>
    <row r="88" spans="2:12" x14ac:dyDescent="0.45">
      <c r="B88" s="14" t="s">
        <v>82</v>
      </c>
      <c r="C88" s="15" t="s">
        <v>189</v>
      </c>
      <c r="D88" s="18">
        <v>4.4442095930000001</v>
      </c>
      <c r="E88" s="18">
        <v>74.301886390000007</v>
      </c>
      <c r="F88" s="18">
        <v>41.211912050000002</v>
      </c>
      <c r="G88" s="18">
        <v>21.001931639999999</v>
      </c>
      <c r="H88" s="18">
        <v>5.4593347139999997</v>
      </c>
      <c r="I88" s="18">
        <v>32.458291510000002</v>
      </c>
      <c r="J88" s="18">
        <v>0.38161602999999999</v>
      </c>
      <c r="K88" s="18">
        <v>70.054500480000002</v>
      </c>
      <c r="L88" s="19">
        <v>249.31399999999999</v>
      </c>
    </row>
    <row r="89" spans="2:12" x14ac:dyDescent="0.45">
      <c r="B89" s="14" t="s">
        <v>83</v>
      </c>
      <c r="C89" s="15" t="s">
        <v>190</v>
      </c>
      <c r="D89" s="18">
        <v>159.56554460000001</v>
      </c>
      <c r="E89" s="18">
        <v>8414.4109430000008</v>
      </c>
      <c r="F89" s="18">
        <v>458.54834469999997</v>
      </c>
      <c r="G89" s="18">
        <v>212.57632330000001</v>
      </c>
      <c r="H89" s="18">
        <v>167.2537174</v>
      </c>
      <c r="I89" s="18">
        <v>689.21140060000005</v>
      </c>
      <c r="J89" s="18">
        <v>7.2007013869999996</v>
      </c>
      <c r="K89" s="18">
        <v>2403.1256870000002</v>
      </c>
      <c r="L89" s="19">
        <v>12511.893</v>
      </c>
    </row>
    <row r="90" spans="2:12" x14ac:dyDescent="0.45">
      <c r="B90" s="14" t="s">
        <v>84</v>
      </c>
      <c r="C90" s="15" t="s">
        <v>191</v>
      </c>
      <c r="D90" s="18">
        <v>145.99070400553595</v>
      </c>
      <c r="E90" s="18">
        <v>9706.7399580597248</v>
      </c>
      <c r="F90" s="18">
        <v>232.43672717926157</v>
      </c>
      <c r="G90" s="18">
        <v>55.862205432189455</v>
      </c>
      <c r="H90" s="18">
        <v>245.98412223915636</v>
      </c>
      <c r="I90" s="18">
        <v>623.92172762035307</v>
      </c>
      <c r="J90" s="18">
        <v>90.49956045635119</v>
      </c>
      <c r="K90" s="18">
        <v>4214.3051035574263</v>
      </c>
      <c r="L90" s="19">
        <v>15315.74</v>
      </c>
    </row>
    <row r="91" spans="2:12" x14ac:dyDescent="0.45">
      <c r="B91" s="14" t="s">
        <v>85</v>
      </c>
      <c r="C91" s="15" t="s">
        <v>192</v>
      </c>
      <c r="D91" s="18">
        <v>283.94520080000001</v>
      </c>
      <c r="E91" s="18">
        <v>12289.362370000001</v>
      </c>
      <c r="F91" s="18">
        <v>3802.6557899999998</v>
      </c>
      <c r="G91" s="18">
        <v>1794.1250500000001</v>
      </c>
      <c r="H91" s="18">
        <v>3813.453782</v>
      </c>
      <c r="I91" s="18">
        <v>40349.241849999999</v>
      </c>
      <c r="J91" s="18">
        <v>61.175914110000001</v>
      </c>
      <c r="K91" s="18">
        <v>16087.343989999999</v>
      </c>
      <c r="L91" s="19">
        <v>78481.304000000004</v>
      </c>
    </row>
    <row r="92" spans="2:12" x14ac:dyDescent="0.45">
      <c r="B92" s="14" t="s">
        <v>86</v>
      </c>
      <c r="C92" s="15" t="s">
        <v>193</v>
      </c>
      <c r="D92" s="18">
        <v>523.2491470318414</v>
      </c>
      <c r="E92" s="18">
        <v>13789.008635992353</v>
      </c>
      <c r="F92" s="18">
        <v>1132.65247637991</v>
      </c>
      <c r="G92" s="18">
        <v>475.52277387803088</v>
      </c>
      <c r="H92" s="18">
        <v>378.60959930058277</v>
      </c>
      <c r="I92" s="18">
        <v>1694.512657133112</v>
      </c>
      <c r="J92" s="18">
        <v>111.11833044731711</v>
      </c>
      <c r="K92" s="18">
        <v>9871.2712866368493</v>
      </c>
      <c r="L92" s="19">
        <v>27975.945</v>
      </c>
    </row>
    <row r="93" spans="2:12" x14ac:dyDescent="0.45">
      <c r="B93" s="14" t="s">
        <v>87</v>
      </c>
      <c r="C93" s="15" t="s">
        <v>194</v>
      </c>
      <c r="D93" s="18">
        <v>217.23954435232662</v>
      </c>
      <c r="E93" s="18">
        <v>4590.9839212710085</v>
      </c>
      <c r="F93" s="18">
        <v>1369.0417126345219</v>
      </c>
      <c r="G93" s="18">
        <v>582.67442670015555</v>
      </c>
      <c r="H93" s="18">
        <v>223.33058792484906</v>
      </c>
      <c r="I93" s="18">
        <v>1590.3439067021113</v>
      </c>
      <c r="J93" s="18">
        <v>-1.4470460535277534</v>
      </c>
      <c r="K93" s="18">
        <v>7197.0670547985546</v>
      </c>
      <c r="L93" s="19">
        <v>15769.234</v>
      </c>
    </row>
    <row r="94" spans="2:12" x14ac:dyDescent="0.45">
      <c r="B94" s="14" t="s">
        <v>88</v>
      </c>
      <c r="C94" s="15" t="s">
        <v>195</v>
      </c>
      <c r="D94" s="18">
        <v>0</v>
      </c>
      <c r="E94" s="18">
        <v>0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9">
        <v>0</v>
      </c>
    </row>
    <row r="95" spans="2:12" x14ac:dyDescent="0.45">
      <c r="B95" s="14" t="s">
        <v>89</v>
      </c>
      <c r="C95" s="15" t="s">
        <v>196</v>
      </c>
      <c r="D95" s="18">
        <v>2.1956451879579912</v>
      </c>
      <c r="E95" s="18">
        <v>3023.5078890730015</v>
      </c>
      <c r="F95" s="18">
        <v>7094.1585698327226</v>
      </c>
      <c r="G95" s="18">
        <v>1538.9211213373976</v>
      </c>
      <c r="H95" s="18">
        <v>4.6834756846623273</v>
      </c>
      <c r="I95" s="18">
        <v>19.191230355382217</v>
      </c>
      <c r="J95" s="18">
        <v>0.3391781587263577</v>
      </c>
      <c r="K95" s="18">
        <v>124.21362532014977</v>
      </c>
      <c r="L95" s="19">
        <v>11807.210999999999</v>
      </c>
    </row>
    <row r="96" spans="2:12" x14ac:dyDescent="0.45">
      <c r="B96" s="14" t="s">
        <v>90</v>
      </c>
      <c r="C96" s="15" t="s">
        <v>233</v>
      </c>
      <c r="D96" s="18">
        <v>0</v>
      </c>
      <c r="E96" s="18">
        <v>1173.9964480000001</v>
      </c>
      <c r="F96" s="18">
        <v>4953.3059009999997</v>
      </c>
      <c r="G96" s="18">
        <v>8215.5211799999997</v>
      </c>
      <c r="H96" s="18">
        <v>1419.138807</v>
      </c>
      <c r="I96" s="18">
        <v>29565.2696</v>
      </c>
      <c r="J96" s="18">
        <v>0</v>
      </c>
      <c r="K96" s="18">
        <v>0</v>
      </c>
      <c r="L96" s="19">
        <v>45327.232000000004</v>
      </c>
    </row>
    <row r="97" spans="2:12" x14ac:dyDescent="0.45">
      <c r="B97" s="14" t="s">
        <v>91</v>
      </c>
      <c r="C97" s="15" t="s">
        <v>197</v>
      </c>
      <c r="D97" s="18">
        <v>66.844270800000004</v>
      </c>
      <c r="E97" s="18">
        <v>1500.5296430000001</v>
      </c>
      <c r="F97" s="18">
        <v>10851.998589999999</v>
      </c>
      <c r="G97" s="18">
        <v>0</v>
      </c>
      <c r="H97" s="18">
        <v>0</v>
      </c>
      <c r="I97" s="18">
        <v>0</v>
      </c>
      <c r="J97" s="18">
        <v>0</v>
      </c>
      <c r="K97" s="18">
        <v>13.101518329999999</v>
      </c>
      <c r="L97" s="19">
        <v>12432.474</v>
      </c>
    </row>
    <row r="98" spans="2:12" x14ac:dyDescent="0.45">
      <c r="B98" s="14" t="s">
        <v>92</v>
      </c>
      <c r="C98" s="15" t="s">
        <v>198</v>
      </c>
      <c r="D98" s="18">
        <v>0</v>
      </c>
      <c r="E98" s="18">
        <v>0</v>
      </c>
      <c r="F98" s="18">
        <v>0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9">
        <v>0</v>
      </c>
    </row>
    <row r="99" spans="2:12" x14ac:dyDescent="0.45">
      <c r="B99" s="14" t="s">
        <v>93</v>
      </c>
      <c r="C99" s="15" t="s">
        <v>199</v>
      </c>
      <c r="D99" s="18">
        <v>32.00379289</v>
      </c>
      <c r="E99" s="18">
        <v>470.52403349999997</v>
      </c>
      <c r="F99" s="18">
        <v>661.81506179999997</v>
      </c>
      <c r="G99" s="18">
        <v>142.85411529999999</v>
      </c>
      <c r="H99" s="18">
        <v>0</v>
      </c>
      <c r="I99" s="18">
        <v>0</v>
      </c>
      <c r="J99" s="18">
        <v>0</v>
      </c>
      <c r="K99" s="18">
        <v>0</v>
      </c>
      <c r="L99" s="19">
        <v>1307.1969999999999</v>
      </c>
    </row>
    <row r="100" spans="2:12" x14ac:dyDescent="0.45">
      <c r="B100" s="14" t="s">
        <v>94</v>
      </c>
      <c r="C100" s="15" t="s">
        <v>200</v>
      </c>
      <c r="D100" s="18">
        <v>0</v>
      </c>
      <c r="E100" s="18">
        <v>0</v>
      </c>
      <c r="F100" s="18">
        <v>0</v>
      </c>
      <c r="G100" s="18">
        <v>0</v>
      </c>
      <c r="H100" s="18">
        <v>0</v>
      </c>
      <c r="I100" s="18">
        <v>0</v>
      </c>
      <c r="J100" s="18">
        <v>0</v>
      </c>
      <c r="K100" s="18">
        <v>0</v>
      </c>
      <c r="L100" s="19">
        <v>0</v>
      </c>
    </row>
    <row r="101" spans="2:12" x14ac:dyDescent="0.45">
      <c r="B101" s="14" t="s">
        <v>95</v>
      </c>
      <c r="C101" s="15" t="s">
        <v>201</v>
      </c>
      <c r="D101" s="18">
        <v>0.90763332600000002</v>
      </c>
      <c r="E101" s="18">
        <v>386.05912439999997</v>
      </c>
      <c r="F101" s="18">
        <v>7.7755933339999999</v>
      </c>
      <c r="G101" s="18">
        <v>2.3308960999999999</v>
      </c>
      <c r="H101" s="18">
        <v>2.857620415</v>
      </c>
      <c r="I101" s="18">
        <v>10.21326784</v>
      </c>
      <c r="J101" s="18">
        <v>0.40710005799999999</v>
      </c>
      <c r="K101" s="18">
        <v>36.294758909999999</v>
      </c>
      <c r="L101" s="19">
        <v>446.846</v>
      </c>
    </row>
    <row r="102" spans="2:12" x14ac:dyDescent="0.45">
      <c r="B102" s="14" t="s">
        <v>96</v>
      </c>
      <c r="C102" s="15" t="s">
        <v>202</v>
      </c>
      <c r="D102" s="18">
        <v>164.6313821</v>
      </c>
      <c r="E102" s="18">
        <v>1835.5211449999999</v>
      </c>
      <c r="F102" s="18">
        <v>1386.7123389999999</v>
      </c>
      <c r="G102" s="18">
        <v>329.95385640000001</v>
      </c>
      <c r="H102" s="18">
        <v>1611.393656</v>
      </c>
      <c r="I102" s="18">
        <v>3100.13814</v>
      </c>
      <c r="J102" s="18">
        <v>38.544954169999997</v>
      </c>
      <c r="K102" s="18">
        <v>5515.9810470000002</v>
      </c>
      <c r="L102" s="19">
        <v>13982.877</v>
      </c>
    </row>
    <row r="103" spans="2:12" x14ac:dyDescent="0.45">
      <c r="B103" s="14" t="s">
        <v>97</v>
      </c>
      <c r="C103" s="15" t="s">
        <v>203</v>
      </c>
      <c r="D103" s="18">
        <v>482.73209489999999</v>
      </c>
      <c r="E103" s="18">
        <v>9278.982446</v>
      </c>
      <c r="F103" s="18">
        <v>2142.080962</v>
      </c>
      <c r="G103" s="18">
        <v>568.88272900000004</v>
      </c>
      <c r="H103" s="18">
        <v>597.126667</v>
      </c>
      <c r="I103" s="18">
        <v>2397.391693</v>
      </c>
      <c r="J103" s="18">
        <v>1105.8608850000001</v>
      </c>
      <c r="K103" s="18">
        <v>24914.559140000001</v>
      </c>
      <c r="L103" s="19">
        <v>41487.616999999998</v>
      </c>
    </row>
    <row r="104" spans="2:12" x14ac:dyDescent="0.45">
      <c r="B104" s="14" t="s">
        <v>98</v>
      </c>
      <c r="C104" s="15" t="s">
        <v>204</v>
      </c>
      <c r="D104" s="18">
        <v>144.6847085</v>
      </c>
      <c r="E104" s="18">
        <v>4994.0523979999998</v>
      </c>
      <c r="F104" s="18">
        <v>1595.8222900000001</v>
      </c>
      <c r="G104" s="18">
        <v>694.66154549999999</v>
      </c>
      <c r="H104" s="18">
        <v>640.68807730000003</v>
      </c>
      <c r="I104" s="18">
        <v>1653.3064059999999</v>
      </c>
      <c r="J104" s="18">
        <v>87.369992389999993</v>
      </c>
      <c r="K104" s="18">
        <v>8406.3583620000009</v>
      </c>
      <c r="L104" s="19">
        <v>18216.944</v>
      </c>
    </row>
    <row r="105" spans="2:12" x14ac:dyDescent="0.45">
      <c r="B105" s="14" t="s">
        <v>99</v>
      </c>
      <c r="C105" s="15" t="s">
        <v>205</v>
      </c>
      <c r="D105" s="18">
        <v>1036.5421537093134</v>
      </c>
      <c r="E105" s="18">
        <v>22828.094723947852</v>
      </c>
      <c r="F105" s="18">
        <v>15487.813599783734</v>
      </c>
      <c r="G105" s="18">
        <v>6620.6100319514399</v>
      </c>
      <c r="H105" s="18">
        <v>11480.435832916028</v>
      </c>
      <c r="I105" s="18">
        <v>26105.884510462151</v>
      </c>
      <c r="J105" s="18">
        <v>330.85749019511684</v>
      </c>
      <c r="K105" s="18">
        <v>57046.612219534371</v>
      </c>
      <c r="L105" s="19">
        <v>140936.851</v>
      </c>
    </row>
    <row r="106" spans="2:12" x14ac:dyDescent="0.45">
      <c r="B106" s="14" t="s">
        <v>100</v>
      </c>
      <c r="C106" s="15" t="s">
        <v>206</v>
      </c>
      <c r="D106" s="18">
        <v>329.72217879999999</v>
      </c>
      <c r="E106" s="18">
        <v>365.72867489999999</v>
      </c>
      <c r="F106" s="18">
        <v>0</v>
      </c>
      <c r="G106" s="18">
        <v>0</v>
      </c>
      <c r="H106" s="18">
        <v>0</v>
      </c>
      <c r="I106" s="18">
        <v>0</v>
      </c>
      <c r="J106" s="18">
        <v>0</v>
      </c>
      <c r="K106" s="18">
        <v>2.0691528309999998</v>
      </c>
      <c r="L106" s="19">
        <v>697.52</v>
      </c>
    </row>
    <row r="107" spans="2:12" x14ac:dyDescent="0.45">
      <c r="B107" s="14" t="s">
        <v>101</v>
      </c>
      <c r="C107" s="15" t="s">
        <v>207</v>
      </c>
      <c r="D107" s="18">
        <v>111.9272903</v>
      </c>
      <c r="E107" s="18">
        <v>375.1453229</v>
      </c>
      <c r="F107" s="18">
        <v>28.67884892</v>
      </c>
      <c r="G107" s="18">
        <v>1.7104901589999999</v>
      </c>
      <c r="H107" s="18">
        <v>3.2816479999999999E-3</v>
      </c>
      <c r="I107" s="18">
        <v>1.3446932999999999E-2</v>
      </c>
      <c r="J107" s="18">
        <v>2.3765799999999999E-4</v>
      </c>
      <c r="K107" s="18">
        <v>2.8740953450000002</v>
      </c>
      <c r="L107" s="19">
        <v>520.35299999999995</v>
      </c>
    </row>
    <row r="108" spans="2:12" x14ac:dyDescent="0.45">
      <c r="B108" s="14" t="s">
        <v>102</v>
      </c>
      <c r="C108" s="15" t="s">
        <v>208</v>
      </c>
      <c r="D108" s="18">
        <v>8.6687335000000004E-2</v>
      </c>
      <c r="E108" s="18">
        <v>3.991040559</v>
      </c>
      <c r="F108" s="18">
        <v>1.001759471</v>
      </c>
      <c r="G108" s="18">
        <v>3.0653989999999999E-2</v>
      </c>
      <c r="H108" s="18">
        <v>8.845693E-3</v>
      </c>
      <c r="I108" s="18">
        <v>2.201442E-2</v>
      </c>
      <c r="J108" s="18">
        <v>1.8284600000000001E-3</v>
      </c>
      <c r="K108" s="18">
        <v>0.38417495600000001</v>
      </c>
      <c r="L108" s="19">
        <v>5.5270000000000001</v>
      </c>
    </row>
    <row r="109" spans="2:12" x14ac:dyDescent="0.45">
      <c r="B109" s="14" t="s">
        <v>103</v>
      </c>
      <c r="C109" s="15" t="s">
        <v>209</v>
      </c>
      <c r="D109" s="18">
        <v>978.1046678210472</v>
      </c>
      <c r="E109" s="18">
        <v>10150.704304876688</v>
      </c>
      <c r="F109" s="18">
        <v>36.249066930324915</v>
      </c>
      <c r="G109" s="18">
        <v>13.706547865320699</v>
      </c>
      <c r="H109" s="18">
        <v>6.6415075280665494</v>
      </c>
      <c r="I109" s="18">
        <v>472.68874892380285</v>
      </c>
      <c r="J109" s="18">
        <v>2.1943635515769686</v>
      </c>
      <c r="K109" s="18">
        <v>856.37293659317424</v>
      </c>
      <c r="L109" s="19">
        <v>12516.662</v>
      </c>
    </row>
    <row r="110" spans="2:12" x14ac:dyDescent="0.45">
      <c r="B110" s="14" t="s">
        <v>234</v>
      </c>
      <c r="C110" s="15" t="s">
        <v>235</v>
      </c>
      <c r="D110" s="18">
        <v>0.62994677399999999</v>
      </c>
      <c r="E110" s="18">
        <v>1367.1556579999999</v>
      </c>
      <c r="F110" s="18">
        <v>13.747666450000001</v>
      </c>
      <c r="G110" s="18">
        <v>2.9945735560000002</v>
      </c>
      <c r="H110" s="18">
        <v>2.0237707000000001E-2</v>
      </c>
      <c r="I110" s="18">
        <v>1.0864914299999999</v>
      </c>
      <c r="J110" s="18">
        <v>8.8791231999999998E-2</v>
      </c>
      <c r="K110" s="18">
        <v>28.30060233</v>
      </c>
      <c r="L110" s="19">
        <v>1414.0239999999999</v>
      </c>
    </row>
    <row r="111" spans="2:12" x14ac:dyDescent="0.45">
      <c r="B111" s="14" t="s">
        <v>104</v>
      </c>
      <c r="C111" s="15" t="s">
        <v>210</v>
      </c>
      <c r="D111" s="18">
        <v>404.99464215438667</v>
      </c>
      <c r="E111" s="18">
        <v>12042.970953362495</v>
      </c>
      <c r="F111" s="18">
        <v>170.20133141061117</v>
      </c>
      <c r="G111" s="18">
        <v>56.28577339866851</v>
      </c>
      <c r="H111" s="18">
        <v>30.33045943735954</v>
      </c>
      <c r="I111" s="18">
        <v>127.81611655809513</v>
      </c>
      <c r="J111" s="18">
        <v>1.3903073126535277</v>
      </c>
      <c r="K111" s="18">
        <v>303.58793101672916</v>
      </c>
      <c r="L111" s="19">
        <v>13137.578</v>
      </c>
    </row>
    <row r="112" spans="2:12" x14ac:dyDescent="0.45">
      <c r="B112" s="14" t="s">
        <v>105</v>
      </c>
      <c r="C112" s="15" t="s">
        <v>236</v>
      </c>
      <c r="D112" s="18">
        <v>0</v>
      </c>
      <c r="E112" s="18">
        <v>0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9">
        <v>0</v>
      </c>
    </row>
    <row r="113" spans="2:12" x14ac:dyDescent="0.45">
      <c r="B113" s="14" t="s">
        <v>106</v>
      </c>
      <c r="C113" s="15" t="s">
        <v>237</v>
      </c>
      <c r="D113" s="18">
        <v>90.753927876769751</v>
      </c>
      <c r="E113" s="18">
        <v>1427.0467367943465</v>
      </c>
      <c r="F113" s="18">
        <v>706.53145341993843</v>
      </c>
      <c r="G113" s="18">
        <v>146.93301149807269</v>
      </c>
      <c r="H113" s="18">
        <v>621.58974643420061</v>
      </c>
      <c r="I113" s="18">
        <v>1428.4605154662204</v>
      </c>
      <c r="J113" s="18">
        <v>55.066581329505439</v>
      </c>
      <c r="K113" s="18">
        <v>4140.9029189309458</v>
      </c>
      <c r="L113" s="19">
        <v>8617.2849999999999</v>
      </c>
    </row>
    <row r="114" spans="2:12" x14ac:dyDescent="0.45">
      <c r="B114" s="27" t="s">
        <v>211</v>
      </c>
      <c r="C114" s="28"/>
      <c r="D114" s="20">
        <v>32926.483999999997</v>
      </c>
      <c r="E114" s="20">
        <v>701733.24300000002</v>
      </c>
      <c r="F114" s="20">
        <v>164232.66</v>
      </c>
      <c r="G114" s="20">
        <v>40384.928</v>
      </c>
      <c r="H114" s="20">
        <v>80986.269</v>
      </c>
      <c r="I114" s="20">
        <v>466711.68699999998</v>
      </c>
      <c r="J114" s="20">
        <v>20476.077000000001</v>
      </c>
      <c r="K114" s="20">
        <v>1306041.351</v>
      </c>
      <c r="L114" s="21">
        <v>2813492.7010000004</v>
      </c>
    </row>
    <row r="116" spans="2:12" ht="24" customHeight="1" x14ac:dyDescent="0.45"/>
    <row r="117" spans="2:12" ht="24" customHeight="1" x14ac:dyDescent="0.45">
      <c r="L117" s="16"/>
    </row>
    <row r="119" spans="2:12" x14ac:dyDescent="0.45">
      <c r="L119" s="16"/>
    </row>
    <row r="120" spans="2:12" x14ac:dyDescent="0.45">
      <c r="L120" s="16"/>
    </row>
    <row r="121" spans="2:12" x14ac:dyDescent="0.45">
      <c r="L121" s="16"/>
    </row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121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12" width="19.09765625" style="2" customWidth="1"/>
    <col min="13" max="16384" width="9" style="2"/>
  </cols>
  <sheetData>
    <row r="1" spans="1:12" ht="26.4" x14ac:dyDescent="0.45">
      <c r="A1" s="1" t="s">
        <v>231</v>
      </c>
    </row>
    <row r="2" spans="1:12" ht="22.2" x14ac:dyDescent="0.45">
      <c r="A2" s="3" t="s">
        <v>228</v>
      </c>
    </row>
    <row r="3" spans="1:12" x14ac:dyDescent="0.45">
      <c r="D3" s="4"/>
      <c r="E3" s="4"/>
      <c r="F3" s="4"/>
      <c r="G3" s="4"/>
      <c r="H3" s="4"/>
      <c r="I3" s="4"/>
      <c r="J3" s="4"/>
      <c r="K3" s="4"/>
      <c r="L3" s="4"/>
    </row>
    <row r="4" spans="1:12" x14ac:dyDescent="0.45">
      <c r="B4" s="5"/>
      <c r="C4" s="6"/>
      <c r="D4" s="5" t="s">
        <v>107</v>
      </c>
      <c r="E4" s="6" t="s">
        <v>216</v>
      </c>
      <c r="F4" s="6" t="s">
        <v>217</v>
      </c>
      <c r="G4" s="6" t="s">
        <v>218</v>
      </c>
      <c r="H4" s="6" t="s">
        <v>219</v>
      </c>
      <c r="I4" s="6" t="s">
        <v>220</v>
      </c>
      <c r="J4" s="6" t="s">
        <v>221</v>
      </c>
      <c r="K4" s="6" t="s">
        <v>239</v>
      </c>
      <c r="L4" s="7"/>
    </row>
    <row r="5" spans="1:12" ht="36" x14ac:dyDescent="0.45">
      <c r="B5" s="8"/>
      <c r="C5" s="9"/>
      <c r="D5" s="10" t="s">
        <v>213</v>
      </c>
      <c r="E5" s="11" t="s">
        <v>214</v>
      </c>
      <c r="F5" s="11" t="s">
        <v>222</v>
      </c>
      <c r="G5" s="11" t="s">
        <v>238</v>
      </c>
      <c r="H5" s="11" t="s">
        <v>223</v>
      </c>
      <c r="I5" s="11" t="s">
        <v>224</v>
      </c>
      <c r="J5" s="11" t="s">
        <v>215</v>
      </c>
      <c r="K5" s="11" t="s">
        <v>240</v>
      </c>
      <c r="L5" s="17" t="s">
        <v>225</v>
      </c>
    </row>
    <row r="6" spans="1:12" x14ac:dyDescent="0.45">
      <c r="B6" s="12" t="s">
        <v>0</v>
      </c>
      <c r="C6" s="13" t="s">
        <v>108</v>
      </c>
      <c r="D6" s="22">
        <v>9.8531650359831007E-3</v>
      </c>
      <c r="E6" s="22">
        <v>7.9300764505795159E-3</v>
      </c>
      <c r="F6" s="22">
        <v>7.7523533655849449E-4</v>
      </c>
      <c r="G6" s="22">
        <v>2.2468312086309527E-4</v>
      </c>
      <c r="H6" s="22">
        <v>8.5658816421883615E-4</v>
      </c>
      <c r="I6" s="22">
        <v>3.3249780869342593E-4</v>
      </c>
      <c r="J6" s="22">
        <v>1.5136000339166037E-2</v>
      </c>
      <c r="K6" s="22">
        <v>5.394536153054498E-3</v>
      </c>
      <c r="L6" s="23">
        <v>4.5324196647603598E-3</v>
      </c>
    </row>
    <row r="7" spans="1:12" x14ac:dyDescent="0.45">
      <c r="B7" s="14" t="s">
        <v>1</v>
      </c>
      <c r="C7" s="15" t="s">
        <v>109</v>
      </c>
      <c r="D7" s="22">
        <v>8.8753766074381793E-4</v>
      </c>
      <c r="E7" s="22">
        <v>5.809845686207876E-4</v>
      </c>
      <c r="F7" s="22">
        <v>9.2340154776824427E-5</v>
      </c>
      <c r="G7" s="22">
        <v>8.5330169281050804E-5</v>
      </c>
      <c r="H7" s="22">
        <v>1.1137467749673906E-5</v>
      </c>
      <c r="I7" s="22">
        <v>2.7816423529867883E-4</v>
      </c>
      <c r="J7" s="22">
        <v>6.3881914197494081E-4</v>
      </c>
      <c r="K7" s="22">
        <v>1.100626358625741E-3</v>
      </c>
      <c r="L7" s="23">
        <v>6.757675787969847E-4</v>
      </c>
    </row>
    <row r="8" spans="1:12" x14ac:dyDescent="0.45">
      <c r="B8" s="14" t="s">
        <v>2</v>
      </c>
      <c r="C8" s="15" t="s">
        <v>110</v>
      </c>
      <c r="D8" s="22">
        <v>5.110621115868721E-5</v>
      </c>
      <c r="E8" s="22">
        <v>3.9055960968420667E-5</v>
      </c>
      <c r="F8" s="22">
        <v>4.3711236382295831E-6</v>
      </c>
      <c r="G8" s="22">
        <v>2.1782374746306986E-6</v>
      </c>
      <c r="H8" s="22">
        <v>3.4155572971279045E-6</v>
      </c>
      <c r="I8" s="22">
        <v>5.5873410135166972E-6</v>
      </c>
      <c r="J8" s="22">
        <v>6.7310833040964339E-5</v>
      </c>
      <c r="K8" s="22">
        <v>1.9883988611777375E-4</v>
      </c>
      <c r="L8" s="23">
        <v>9.8549677127680594E-5</v>
      </c>
    </row>
    <row r="9" spans="1:12" x14ac:dyDescent="0.45">
      <c r="B9" s="14" t="s">
        <v>3</v>
      </c>
      <c r="C9" s="15" t="s">
        <v>111</v>
      </c>
      <c r="D9" s="22">
        <v>5.3901272673740415E-4</v>
      </c>
      <c r="E9" s="22">
        <v>3.0595115657495694E-4</v>
      </c>
      <c r="F9" s="22">
        <v>2.2942889207538309E-5</v>
      </c>
      <c r="G9" s="22">
        <v>9.5281105014395764E-6</v>
      </c>
      <c r="H9" s="22">
        <v>5.522432295494405E-5</v>
      </c>
      <c r="I9" s="22">
        <v>9.0789131344592664E-6</v>
      </c>
      <c r="J9" s="22">
        <v>1.506846842685533E-2</v>
      </c>
      <c r="K9" s="22">
        <v>2.1486470875623311E-4</v>
      </c>
      <c r="L9" s="23">
        <v>2.5778325294093429E-4</v>
      </c>
    </row>
    <row r="10" spans="1:12" x14ac:dyDescent="0.45">
      <c r="B10" s="14" t="s">
        <v>4</v>
      </c>
      <c r="C10" s="15" t="s">
        <v>112</v>
      </c>
      <c r="D10" s="22">
        <v>4.5123983736418231E-3</v>
      </c>
      <c r="E10" s="22">
        <v>1.4820139346349947E-3</v>
      </c>
      <c r="F10" s="22">
        <v>2.5525436512691889E-4</v>
      </c>
      <c r="G10" s="22">
        <v>8.0835942509347472E-5</v>
      </c>
      <c r="H10" s="22">
        <v>2.019427108748191E-5</v>
      </c>
      <c r="I10" s="22">
        <v>5.7211981194250359E-5</v>
      </c>
      <c r="J10" s="22">
        <v>1.2573059947393401E-4</v>
      </c>
      <c r="K10" s="22">
        <v>1.9841373324985681E-3</v>
      </c>
      <c r="L10" s="23">
        <v>1.2936307683352197E-3</v>
      </c>
    </row>
    <row r="11" spans="1:12" x14ac:dyDescent="0.45">
      <c r="B11" s="14" t="s">
        <v>5</v>
      </c>
      <c r="C11" s="15" t="s">
        <v>113</v>
      </c>
      <c r="D11" s="22">
        <v>1.1331576773877619E-3</v>
      </c>
      <c r="E11" s="22">
        <v>1.2373477967737663E-3</v>
      </c>
      <c r="F11" s="22">
        <v>4.1368254881435829E-4</v>
      </c>
      <c r="G11" s="22">
        <v>3.9269494748583411E-4</v>
      </c>
      <c r="H11" s="22">
        <v>1.2595708411687772E-4</v>
      </c>
      <c r="I11" s="22">
        <v>1.4284215042167662E-4</v>
      </c>
      <c r="J11" s="22">
        <v>3.1694099323370264E-3</v>
      </c>
      <c r="K11" s="22">
        <v>5.4385197268017364E-4</v>
      </c>
      <c r="L11" s="23">
        <v>6.259194692021453E-4</v>
      </c>
    </row>
    <row r="12" spans="1:12" x14ac:dyDescent="0.45">
      <c r="B12" s="14" t="s">
        <v>6</v>
      </c>
      <c r="C12" s="15" t="s">
        <v>114</v>
      </c>
      <c r="D12" s="22">
        <v>-3.482588538298419E-4</v>
      </c>
      <c r="E12" s="22">
        <v>3.6321952677801767E-6</v>
      </c>
      <c r="F12" s="22">
        <v>1.4294882730743214E-6</v>
      </c>
      <c r="G12" s="22">
        <v>3.9221588490838821E-6</v>
      </c>
      <c r="H12" s="22">
        <v>2.6883050998896133E-3</v>
      </c>
      <c r="I12" s="22">
        <v>6.0108104532807587E-4</v>
      </c>
      <c r="J12" s="22">
        <v>1.5754659504828136E-3</v>
      </c>
      <c r="K12" s="22">
        <v>1.0414980385338381E-3</v>
      </c>
      <c r="L12" s="23">
        <v>6.1925093668772468E-4</v>
      </c>
    </row>
    <row r="13" spans="1:12" x14ac:dyDescent="0.45">
      <c r="B13" s="14" t="s">
        <v>7</v>
      </c>
      <c r="C13" s="15" t="s">
        <v>115</v>
      </c>
      <c r="D13" s="22">
        <v>9.377419606979874E-2</v>
      </c>
      <c r="E13" s="22">
        <v>6.6277631379796004E-2</v>
      </c>
      <c r="F13" s="22">
        <v>4.9855486756469015E-3</v>
      </c>
      <c r="G13" s="22">
        <v>1.6533688164684249E-3</v>
      </c>
      <c r="H13" s="22">
        <v>4.8748457190027666E-5</v>
      </c>
      <c r="I13" s="22">
        <v>2.143188462085861E-4</v>
      </c>
      <c r="J13" s="22">
        <v>0.10518955212827137</v>
      </c>
      <c r="K13" s="22">
        <v>1.9096920757580269E-2</v>
      </c>
      <c r="L13" s="23">
        <v>2.5772727908462606E-2</v>
      </c>
    </row>
    <row r="14" spans="1:12" x14ac:dyDescent="0.45">
      <c r="B14" s="14" t="s">
        <v>8</v>
      </c>
      <c r="C14" s="15" t="s">
        <v>116</v>
      </c>
      <c r="D14" s="22">
        <v>2.2953917155013884E-2</v>
      </c>
      <c r="E14" s="22">
        <v>8.6900040284356404E-3</v>
      </c>
      <c r="F14" s="22">
        <v>4.1529590658513226E-4</v>
      </c>
      <c r="G14" s="22">
        <v>9.684958960495818E-5</v>
      </c>
      <c r="H14" s="22">
        <v>1.9594387146652026E-5</v>
      </c>
      <c r="I14" s="22">
        <v>1.5354350354873408E-5</v>
      </c>
      <c r="J14" s="22">
        <v>0.61330198384830803</v>
      </c>
      <c r="K14" s="22">
        <v>2.0114253935370071E-3</v>
      </c>
      <c r="L14" s="23">
        <v>6.5015555414983453E-3</v>
      </c>
    </row>
    <row r="15" spans="1:12" x14ac:dyDescent="0.45">
      <c r="B15" s="14" t="s">
        <v>9</v>
      </c>
      <c r="C15" s="15" t="s">
        <v>117</v>
      </c>
      <c r="D15" s="22">
        <v>6.6565560152316366E-4</v>
      </c>
      <c r="E15" s="22">
        <v>1.1603274979407028E-3</v>
      </c>
      <c r="F15" s="22">
        <v>2.3324765541135451E-4</v>
      </c>
      <c r="G15" s="22">
        <v>6.517650878210355E-4</v>
      </c>
      <c r="H15" s="22">
        <v>2.7155981217420522E-4</v>
      </c>
      <c r="I15" s="22">
        <v>6.270717833651079E-4</v>
      </c>
      <c r="J15" s="22">
        <v>6.3037444482518337E-4</v>
      </c>
      <c r="K15" s="22">
        <v>1.4664819302633214E-3</v>
      </c>
      <c r="L15" s="23">
        <v>1.0482704696507398E-3</v>
      </c>
    </row>
    <row r="16" spans="1:12" x14ac:dyDescent="0.45">
      <c r="B16" s="14" t="s">
        <v>10</v>
      </c>
      <c r="C16" s="15" t="s">
        <v>118</v>
      </c>
      <c r="D16" s="22">
        <v>1.6954672479188984E-2</v>
      </c>
      <c r="E16" s="22">
        <v>1.8926924912475166E-2</v>
      </c>
      <c r="F16" s="22">
        <v>0</v>
      </c>
      <c r="G16" s="22">
        <v>0</v>
      </c>
      <c r="H16" s="22">
        <v>0</v>
      </c>
      <c r="I16" s="22">
        <v>0</v>
      </c>
      <c r="J16" s="22">
        <v>-4.4474315982840906E-3</v>
      </c>
      <c r="K16" s="22">
        <v>0</v>
      </c>
      <c r="L16" s="23">
        <v>4.5227791940995023E-3</v>
      </c>
    </row>
    <row r="17" spans="2:12" x14ac:dyDescent="0.45">
      <c r="B17" s="14" t="s">
        <v>11</v>
      </c>
      <c r="C17" s="15" t="s">
        <v>119</v>
      </c>
      <c r="D17" s="22">
        <v>5.0230826363101733E-4</v>
      </c>
      <c r="E17" s="22">
        <v>3.2196534472336597E-4</v>
      </c>
      <c r="F17" s="22">
        <v>2.0704385390632322E-4</v>
      </c>
      <c r="G17" s="22">
        <v>2.1148620155590341E-4</v>
      </c>
      <c r="H17" s="22">
        <v>6.4018267168862507E-4</v>
      </c>
      <c r="I17" s="22">
        <v>3.980262145618487E-4</v>
      </c>
      <c r="J17" s="22">
        <v>-4.4459716148771726E-3</v>
      </c>
      <c r="K17" s="22">
        <v>2.0876555074308685E-3</v>
      </c>
      <c r="L17" s="23">
        <v>1.0665071803162495E-3</v>
      </c>
    </row>
    <row r="18" spans="2:12" x14ac:dyDescent="0.45">
      <c r="B18" s="14" t="s">
        <v>12</v>
      </c>
      <c r="C18" s="15" t="s">
        <v>120</v>
      </c>
      <c r="D18" s="22">
        <v>1.4619854672698433E-2</v>
      </c>
      <c r="E18" s="22">
        <v>1.4440461716322907E-2</v>
      </c>
      <c r="F18" s="22">
        <v>3.0985197691414394E-3</v>
      </c>
      <c r="G18" s="22">
        <v>3.2613738966215558E-3</v>
      </c>
      <c r="H18" s="22">
        <v>2.0923048442399793E-3</v>
      </c>
      <c r="I18" s="22">
        <v>2.6787621668172158E-3</v>
      </c>
      <c r="J18" s="22">
        <v>-1.2828978284085598E-2</v>
      </c>
      <c r="K18" s="22">
        <v>1.9027357144081379E-3</v>
      </c>
      <c r="L18" s="23">
        <v>5.0320797212103771E-3</v>
      </c>
    </row>
    <row r="19" spans="2:12" x14ac:dyDescent="0.45">
      <c r="B19" s="14" t="s">
        <v>13</v>
      </c>
      <c r="C19" s="15" t="s">
        <v>121</v>
      </c>
      <c r="D19" s="22">
        <v>1.0651691131240929E-3</v>
      </c>
      <c r="E19" s="22">
        <v>4.6219602019384649E-4</v>
      </c>
      <c r="F19" s="22">
        <v>1.3587197072866924E-4</v>
      </c>
      <c r="G19" s="22">
        <v>1.5839881690193084E-4</v>
      </c>
      <c r="H19" s="22">
        <v>4.9200824443245078E-3</v>
      </c>
      <c r="I19" s="22">
        <v>1.4829728157368193E-2</v>
      </c>
      <c r="J19" s="22">
        <v>3.7323872522771338E-3</v>
      </c>
      <c r="K19" s="22">
        <v>1.7317160008574522E-3</v>
      </c>
      <c r="L19" s="23">
        <v>2.8740179521305979E-3</v>
      </c>
    </row>
    <row r="20" spans="2:12" x14ac:dyDescent="0.45">
      <c r="B20" s="14" t="s">
        <v>14</v>
      </c>
      <c r="C20" s="15" t="s">
        <v>122</v>
      </c>
      <c r="D20" s="22">
        <v>3.9063364178274834E-3</v>
      </c>
      <c r="E20" s="22">
        <v>1.7074616611257468E-3</v>
      </c>
      <c r="F20" s="22">
        <v>2.3691870786917619E-3</v>
      </c>
      <c r="G20" s="22">
        <v>2.1799395982698942E-3</v>
      </c>
      <c r="H20" s="22">
        <v>1.8912014832196265E-3</v>
      </c>
      <c r="I20" s="22">
        <v>5.7699467887411694E-3</v>
      </c>
      <c r="J20" s="22">
        <v>-7.7053133045759149E-3</v>
      </c>
      <c r="K20" s="22">
        <v>1.217035051499712E-3</v>
      </c>
      <c r="L20" s="23">
        <v>1.976587805307219E-3</v>
      </c>
    </row>
    <row r="21" spans="2:12" x14ac:dyDescent="0.45">
      <c r="B21" s="14" t="s">
        <v>15</v>
      </c>
      <c r="C21" s="15" t="s">
        <v>123</v>
      </c>
      <c r="D21" s="22">
        <v>-1.6740907924794029E-3</v>
      </c>
      <c r="E21" s="22">
        <v>9.194229968899388E-4</v>
      </c>
      <c r="F21" s="22">
        <v>2.4571643115942426E-3</v>
      </c>
      <c r="G21" s="22">
        <v>3.5338509535457851E-3</v>
      </c>
      <c r="H21" s="22">
        <v>1.8978779696193345E-3</v>
      </c>
      <c r="I21" s="22">
        <v>3.3139985744163191E-3</v>
      </c>
      <c r="J21" s="22">
        <v>-6.7811883905515236E-2</v>
      </c>
      <c r="K21" s="22">
        <v>5.1365410828327655E-3</v>
      </c>
      <c r="L21" s="23">
        <v>2.8821984033407821E-3</v>
      </c>
    </row>
    <row r="22" spans="2:12" x14ac:dyDescent="0.45">
      <c r="B22" s="14" t="s">
        <v>16</v>
      </c>
      <c r="C22" s="15" t="s">
        <v>124</v>
      </c>
      <c r="D22" s="22">
        <v>1.2066145714537757E-2</v>
      </c>
      <c r="E22" s="22">
        <v>2.9641013888061034E-3</v>
      </c>
      <c r="F22" s="22">
        <v>3.1547286020003002E-3</v>
      </c>
      <c r="G22" s="22">
        <v>2.8901825270744117E-3</v>
      </c>
      <c r="H22" s="22">
        <v>1.5869903392824651E-3</v>
      </c>
      <c r="I22" s="22">
        <v>1.6052242636340342E-3</v>
      </c>
      <c r="J22" s="22">
        <v>6.4272020219574338E-4</v>
      </c>
      <c r="K22" s="22">
        <v>5.3724878421460009E-3</v>
      </c>
      <c r="L22" s="23">
        <v>3.7959012684804089E-3</v>
      </c>
    </row>
    <row r="23" spans="2:12" x14ac:dyDescent="0.45">
      <c r="B23" s="14" t="s">
        <v>17</v>
      </c>
      <c r="C23" s="15" t="s">
        <v>125</v>
      </c>
      <c r="D23" s="22">
        <v>2.3387179736722233E-3</v>
      </c>
      <c r="E23" s="22">
        <v>1.9935075951554178E-3</v>
      </c>
      <c r="F23" s="22">
        <v>2.5639805404049404E-3</v>
      </c>
      <c r="G23" s="22">
        <v>4.9801354785081941E-3</v>
      </c>
      <c r="H23" s="22">
        <v>1.0845679254139959E-3</v>
      </c>
      <c r="I23" s="22">
        <v>2.5091506451363492E-3</v>
      </c>
      <c r="J23" s="22">
        <v>-5.6278848502761989E-3</v>
      </c>
      <c r="K23" s="22">
        <v>2.1650309783580808E-3</v>
      </c>
      <c r="L23" s="23">
        <v>2.1292850504080127E-3</v>
      </c>
    </row>
    <row r="24" spans="2:12" x14ac:dyDescent="0.45">
      <c r="B24" s="14" t="s">
        <v>18</v>
      </c>
      <c r="C24" s="15" t="s">
        <v>126</v>
      </c>
      <c r="D24" s="22">
        <v>1.6049798042369045E-4</v>
      </c>
      <c r="E24" s="22">
        <v>1.5046784909408697E-4</v>
      </c>
      <c r="F24" s="22">
        <v>2.1273559760195818E-5</v>
      </c>
      <c r="G24" s="22">
        <v>6.8203571863873917E-6</v>
      </c>
      <c r="H24" s="22">
        <v>1.9436315271083296E-4</v>
      </c>
      <c r="I24" s="22">
        <v>3.0850435648393808E-5</v>
      </c>
      <c r="J24" s="22">
        <v>4.3740640302330916E-4</v>
      </c>
      <c r="K24" s="22">
        <v>7.4232452440430529E-4</v>
      </c>
      <c r="L24" s="23">
        <v>3.7691744956354443E-4</v>
      </c>
    </row>
    <row r="25" spans="2:12" x14ac:dyDescent="0.45">
      <c r="B25" s="14" t="s">
        <v>19</v>
      </c>
      <c r="C25" s="15" t="s">
        <v>127</v>
      </c>
      <c r="D25" s="22">
        <v>9.3030807553762457E-4</v>
      </c>
      <c r="E25" s="22">
        <v>3.9835967797907282E-4</v>
      </c>
      <c r="F25" s="22">
        <v>9.6642656594976149E-4</v>
      </c>
      <c r="G25" s="22">
        <v>1.4343378060184483E-3</v>
      </c>
      <c r="H25" s="22">
        <v>8.574031902305639E-4</v>
      </c>
      <c r="I25" s="22">
        <v>1.0430988037936108E-3</v>
      </c>
      <c r="J25" s="22">
        <v>-5.3969805595640409E-3</v>
      </c>
      <c r="K25" s="22">
        <v>3.7308988379453978E-3</v>
      </c>
      <c r="L25" s="23">
        <v>1.9977091622656782E-3</v>
      </c>
    </row>
    <row r="26" spans="2:12" x14ac:dyDescent="0.45">
      <c r="B26" s="14" t="s">
        <v>20</v>
      </c>
      <c r="C26" s="15" t="s">
        <v>128</v>
      </c>
      <c r="D26" s="22">
        <v>8.7996032644110528E-6</v>
      </c>
      <c r="E26" s="22">
        <v>7.666111588601619E-6</v>
      </c>
      <c r="F26" s="22">
        <v>5.4049752503980823E-5</v>
      </c>
      <c r="G26" s="22">
        <v>1.6044323140236189E-4</v>
      </c>
      <c r="H26" s="22">
        <v>2.6201925908677409E-5</v>
      </c>
      <c r="I26" s="22">
        <v>1.3006979602307457E-4</v>
      </c>
      <c r="J26" s="22">
        <v>2.7406005327297399E-4</v>
      </c>
      <c r="K26" s="22">
        <v>4.0540861768971134E-4</v>
      </c>
      <c r="L26" s="23">
        <v>2.0780204929350237E-4</v>
      </c>
    </row>
    <row r="27" spans="2:12" x14ac:dyDescent="0.45">
      <c r="B27" s="14" t="s">
        <v>21</v>
      </c>
      <c r="C27" s="15" t="s">
        <v>129</v>
      </c>
      <c r="D27" s="22">
        <v>4.5252436422760548E-4</v>
      </c>
      <c r="E27" s="22">
        <v>2.5654605540478549E-4</v>
      </c>
      <c r="F27" s="22">
        <v>9.8387764474370284E-4</v>
      </c>
      <c r="G27" s="22">
        <v>9.5182586485491772E-4</v>
      </c>
      <c r="H27" s="22">
        <v>2.5700549524009116E-4</v>
      </c>
      <c r="I27" s="22">
        <v>7.3265505925910004E-4</v>
      </c>
      <c r="J27" s="22">
        <v>9.5381184721627602E-3</v>
      </c>
      <c r="K27" s="22">
        <v>5.0986140049339252E-3</v>
      </c>
      <c r="L27" s="23">
        <v>2.5749593336661697E-3</v>
      </c>
    </row>
    <row r="28" spans="2:12" x14ac:dyDescent="0.45">
      <c r="B28" s="14" t="s">
        <v>22</v>
      </c>
      <c r="C28" s="15" t="s">
        <v>130</v>
      </c>
      <c r="D28" s="22">
        <v>9.5216033973371945E-5</v>
      </c>
      <c r="E28" s="22">
        <v>6.3039173340824202E-5</v>
      </c>
      <c r="F28" s="22">
        <v>9.9010840359019597E-5</v>
      </c>
      <c r="G28" s="22">
        <v>3.9230184212851199E-5</v>
      </c>
      <c r="H28" s="22">
        <v>1.1899446283531039E-4</v>
      </c>
      <c r="I28" s="22">
        <v>8.81139177243018E-5</v>
      </c>
      <c r="J28" s="22">
        <v>3.2972803250208723E-4</v>
      </c>
      <c r="K28" s="22">
        <v>4.496370391097005E-3</v>
      </c>
      <c r="L28" s="23">
        <v>2.0182254245872666E-3</v>
      </c>
    </row>
    <row r="29" spans="2:12" x14ac:dyDescent="0.45">
      <c r="B29" s="14" t="s">
        <v>23</v>
      </c>
      <c r="C29" s="15" t="s">
        <v>131</v>
      </c>
      <c r="D29" s="22">
        <v>1.0892965941485223E-5</v>
      </c>
      <c r="E29" s="22">
        <v>9.577422828845035E-6</v>
      </c>
      <c r="F29" s="22">
        <v>2.1008742183859734E-6</v>
      </c>
      <c r="G29" s="22">
        <v>2.9458878519443991E-6</v>
      </c>
      <c r="H29" s="22">
        <v>1.9501631955533925E-5</v>
      </c>
      <c r="I29" s="22">
        <v>9.7912665208652665E-6</v>
      </c>
      <c r="J29" s="22">
        <v>-3.183062374495357E-4</v>
      </c>
      <c r="K29" s="22">
        <v>1.1368188270429827E-3</v>
      </c>
      <c r="L29" s="23">
        <v>5.0221932867919913E-4</v>
      </c>
    </row>
    <row r="30" spans="2:12" x14ac:dyDescent="0.45">
      <c r="B30" s="14" t="s">
        <v>24</v>
      </c>
      <c r="C30" s="15" t="s">
        <v>132</v>
      </c>
      <c r="D30" s="22">
        <v>1.5580964722803011E-2</v>
      </c>
      <c r="E30" s="22">
        <v>6.981422335848992E-3</v>
      </c>
      <c r="F30" s="22">
        <v>7.4733351474409015E-2</v>
      </c>
      <c r="G30" s="22">
        <v>8.8932851216930316E-4</v>
      </c>
      <c r="H30" s="22">
        <v>6.927352671656839E-5</v>
      </c>
      <c r="I30" s="22">
        <v>1.6950369742921217E-4</v>
      </c>
      <c r="J30" s="22">
        <v>2.1858502429587607E-2</v>
      </c>
      <c r="K30" s="22">
        <v>2.649985844271716E-3</v>
      </c>
      <c r="L30" s="23">
        <v>1.0352850108542446E-2</v>
      </c>
    </row>
    <row r="31" spans="2:12" x14ac:dyDescent="0.45">
      <c r="B31" s="14" t="s">
        <v>25</v>
      </c>
      <c r="C31" s="15" t="s">
        <v>133</v>
      </c>
      <c r="D31" s="22">
        <v>1.2627623167416882E-2</v>
      </c>
      <c r="E31" s="22">
        <v>6.2113661896455669E-3</v>
      </c>
      <c r="F31" s="22">
        <v>2.4091836572719427E-3</v>
      </c>
      <c r="G31" s="22">
        <v>2.5637099118924851E-3</v>
      </c>
      <c r="H31" s="22">
        <v>3.2111390381206191E-3</v>
      </c>
      <c r="I31" s="22">
        <v>3.1520336711600106E-3</v>
      </c>
      <c r="J31" s="22">
        <v>1.1608267731829798E-2</v>
      </c>
      <c r="K31" s="22">
        <v>6.7115697020309496E-3</v>
      </c>
      <c r="L31" s="23">
        <v>5.3585116968110254E-3</v>
      </c>
    </row>
    <row r="32" spans="2:12" x14ac:dyDescent="0.45">
      <c r="B32" s="14" t="s">
        <v>26</v>
      </c>
      <c r="C32" s="15" t="s">
        <v>134</v>
      </c>
      <c r="D32" s="22">
        <v>1.0951541837740825E-2</v>
      </c>
      <c r="E32" s="22">
        <v>2.3120218793350786E-2</v>
      </c>
      <c r="F32" s="22">
        <v>7.9833545942798682E-3</v>
      </c>
      <c r="G32" s="22">
        <v>1.1297525003934846E-2</v>
      </c>
      <c r="H32" s="22">
        <v>1.8345897774816641E-2</v>
      </c>
      <c r="I32" s="22">
        <v>5.9317901150609592E-3</v>
      </c>
      <c r="J32" s="22">
        <v>1.375982583702719E-2</v>
      </c>
      <c r="K32" s="22">
        <v>8.6354801280543302E-3</v>
      </c>
      <c r="L32" s="23">
        <v>1.1697935781152127E-2</v>
      </c>
    </row>
    <row r="33" spans="2:12" x14ac:dyDescent="0.45">
      <c r="B33" s="14" t="s">
        <v>27</v>
      </c>
      <c r="C33" s="15" t="s">
        <v>135</v>
      </c>
      <c r="D33" s="22">
        <v>6.8633975720697901E-5</v>
      </c>
      <c r="E33" s="22">
        <v>1.2177509814101024E-5</v>
      </c>
      <c r="F33" s="22">
        <v>3.9920425018773084E-6</v>
      </c>
      <c r="G33" s="22">
        <v>3.2555970001358157E-6</v>
      </c>
      <c r="H33" s="22">
        <v>8.3375517059116576E-3</v>
      </c>
      <c r="I33" s="22">
        <v>4.183325980908435E-4</v>
      </c>
      <c r="J33" s="22">
        <v>1.139526343616896E-5</v>
      </c>
      <c r="K33" s="22">
        <v>5.1809698309957756E-5</v>
      </c>
      <c r="L33" s="23">
        <v>3.3198147711422028E-4</v>
      </c>
    </row>
    <row r="34" spans="2:12" x14ac:dyDescent="0.45">
      <c r="B34" s="14" t="s">
        <v>28</v>
      </c>
      <c r="C34" s="15" t="s">
        <v>136</v>
      </c>
      <c r="D34" s="22">
        <v>5.288774678456531E-3</v>
      </c>
      <c r="E34" s="22">
        <v>4.0200750503279811E-3</v>
      </c>
      <c r="F34" s="22">
        <v>2.4187147266969103E-3</v>
      </c>
      <c r="G34" s="22">
        <v>3.0446347039743064E-3</v>
      </c>
      <c r="H34" s="22">
        <v>9.3054260554313387E-3</v>
      </c>
      <c r="I34" s="22">
        <v>6.2349644976154609E-3</v>
      </c>
      <c r="J34" s="22">
        <v>-3.9987264511647892E-2</v>
      </c>
      <c r="K34" s="22">
        <v>1.9285328712695192E-2</v>
      </c>
      <c r="L34" s="23">
        <v>1.0600858309685542E-2</v>
      </c>
    </row>
    <row r="35" spans="2:12" x14ac:dyDescent="0.45">
      <c r="B35" s="14" t="s">
        <v>29</v>
      </c>
      <c r="C35" s="15" t="s">
        <v>137</v>
      </c>
      <c r="D35" s="22">
        <v>1.9827327815310153E-3</v>
      </c>
      <c r="E35" s="22">
        <v>2.3061003371609144E-3</v>
      </c>
      <c r="F35" s="22">
        <v>1.8982101708493299E-3</v>
      </c>
      <c r="G35" s="22">
        <v>2.3087057054108568E-3</v>
      </c>
      <c r="H35" s="22">
        <v>3.5770495748873466E-3</v>
      </c>
      <c r="I35" s="22">
        <v>1.0931571011401297E-3</v>
      </c>
      <c r="J35" s="22">
        <v>-2.5695229109783561E-2</v>
      </c>
      <c r="K35" s="22">
        <v>4.1354303654730995E-3</v>
      </c>
      <c r="L35" s="23">
        <v>2.7204294973569697E-3</v>
      </c>
    </row>
    <row r="36" spans="2:12" x14ac:dyDescent="0.45">
      <c r="B36" s="14" t="s">
        <v>30</v>
      </c>
      <c r="C36" s="15" t="s">
        <v>138</v>
      </c>
      <c r="D36" s="22">
        <v>3.4149644915118472E-3</v>
      </c>
      <c r="E36" s="22">
        <v>2.5329020716554507E-3</v>
      </c>
      <c r="F36" s="22">
        <v>1.4932976419340272E-4</v>
      </c>
      <c r="G36" s="22">
        <v>3.4694682159867906E-4</v>
      </c>
      <c r="H36" s="22">
        <v>7.790384515842285E-5</v>
      </c>
      <c r="I36" s="22">
        <v>1.6673187763219832E-4</v>
      </c>
      <c r="J36" s="22">
        <v>-2.2938982061352663E-2</v>
      </c>
      <c r="K36" s="22">
        <v>2.523929689535135E-4</v>
      </c>
      <c r="L36" s="23">
        <v>6.5215550419956228E-4</v>
      </c>
    </row>
    <row r="37" spans="2:12" x14ac:dyDescent="0.45">
      <c r="B37" s="14" t="s">
        <v>31</v>
      </c>
      <c r="C37" s="15" t="s">
        <v>139</v>
      </c>
      <c r="D37" s="22">
        <v>1.0109544645814127E-3</v>
      </c>
      <c r="E37" s="22">
        <v>2.6131334713804346E-4</v>
      </c>
      <c r="F37" s="22">
        <v>4.969365611979784E-4</v>
      </c>
      <c r="G37" s="22">
        <v>6.9026349413679137E-4</v>
      </c>
      <c r="H37" s="22">
        <v>3.9160213176565612E-4</v>
      </c>
      <c r="I37" s="22">
        <v>1.1258105604420245E-3</v>
      </c>
      <c r="J37" s="22">
        <v>1.4668468206569018E-2</v>
      </c>
      <c r="K37" s="22">
        <v>2.3923089296258174E-3</v>
      </c>
      <c r="L37" s="23">
        <v>1.4176833478577685E-3</v>
      </c>
    </row>
    <row r="38" spans="2:12" x14ac:dyDescent="0.45">
      <c r="B38" s="14" t="s">
        <v>32</v>
      </c>
      <c r="C38" s="15" t="s">
        <v>140</v>
      </c>
      <c r="D38" s="22">
        <v>4.6672874481279371E-5</v>
      </c>
      <c r="E38" s="22">
        <v>1.1146007521429987E-4</v>
      </c>
      <c r="F38" s="22">
        <v>8.4913551181688959E-5</v>
      </c>
      <c r="G38" s="22">
        <v>1.1597907542325545E-4</v>
      </c>
      <c r="H38" s="22">
        <v>2.9614536698862007E-2</v>
      </c>
      <c r="I38" s="22">
        <v>6.9649074112498269E-3</v>
      </c>
      <c r="J38" s="22">
        <v>1.8556578561992939E-3</v>
      </c>
      <c r="K38" s="22">
        <v>4.2444589245668496E-4</v>
      </c>
      <c r="L38" s="23">
        <v>1.986319731657847E-3</v>
      </c>
    </row>
    <row r="39" spans="2:12" x14ac:dyDescent="0.45">
      <c r="B39" s="14" t="s">
        <v>33</v>
      </c>
      <c r="C39" s="15" t="s">
        <v>141</v>
      </c>
      <c r="D39" s="22">
        <v>6.2019057659443264E-4</v>
      </c>
      <c r="E39" s="22">
        <v>1.2703104805863915E-4</v>
      </c>
      <c r="F39" s="22">
        <v>2.0174199699216791E-4</v>
      </c>
      <c r="G39" s="22">
        <v>9.7029917063846542E-5</v>
      </c>
      <c r="H39" s="22">
        <v>6.8147593980069502E-4</v>
      </c>
      <c r="I39" s="22">
        <v>1.5685156024566214E-3</v>
      </c>
      <c r="J39" s="22">
        <v>-9.0240189709252629E-4</v>
      </c>
      <c r="K39" s="22">
        <v>1.2718789400129259E-3</v>
      </c>
      <c r="L39" s="23">
        <v>8.2359179707162835E-4</v>
      </c>
    </row>
    <row r="40" spans="2:12" x14ac:dyDescent="0.45">
      <c r="B40" s="14" t="s">
        <v>34</v>
      </c>
      <c r="C40" s="15" t="s">
        <v>142</v>
      </c>
      <c r="D40" s="22">
        <v>4.6515630952710099E-4</v>
      </c>
      <c r="E40" s="22">
        <v>4.9017520616659543E-4</v>
      </c>
      <c r="F40" s="22">
        <v>3.0655007281865329E-4</v>
      </c>
      <c r="G40" s="22">
        <v>3.2880541925857696E-4</v>
      </c>
      <c r="H40" s="22">
        <v>9.620032913089013E-3</v>
      </c>
      <c r="I40" s="22">
        <v>2.8075805874159671E-3</v>
      </c>
      <c r="J40" s="22">
        <v>-7.6697980345122995E-3</v>
      </c>
      <c r="K40" s="22">
        <v>2.5570705304847441E-3</v>
      </c>
      <c r="L40" s="23">
        <v>1.8742566212930857E-3</v>
      </c>
    </row>
    <row r="41" spans="2:12" x14ac:dyDescent="0.45">
      <c r="B41" s="14" t="s">
        <v>35</v>
      </c>
      <c r="C41" s="15" t="s">
        <v>143</v>
      </c>
      <c r="D41" s="22">
        <v>2.7446534409823141E-7</v>
      </c>
      <c r="E41" s="22">
        <v>4.545986913801793E-5</v>
      </c>
      <c r="F41" s="22">
        <v>3.2823069132541813E-7</v>
      </c>
      <c r="G41" s="22">
        <v>4.3397056637205324E-7</v>
      </c>
      <c r="H41" s="22">
        <v>2.9439438567723018E-4</v>
      </c>
      <c r="I41" s="22">
        <v>4.2192211440999767E-4</v>
      </c>
      <c r="J41" s="22">
        <v>6.9143131383023866E-6</v>
      </c>
      <c r="K41" s="22">
        <v>-6.4794457037637159E-6</v>
      </c>
      <c r="L41" s="23">
        <v>6.8182075579226802E-5</v>
      </c>
    </row>
    <row r="42" spans="2:12" x14ac:dyDescent="0.45">
      <c r="B42" s="14" t="s">
        <v>36</v>
      </c>
      <c r="C42" s="15" t="s">
        <v>144</v>
      </c>
      <c r="D42" s="22">
        <v>1.0140869850754147E-4</v>
      </c>
      <c r="E42" s="22">
        <v>1.0616994324599584E-4</v>
      </c>
      <c r="F42" s="22">
        <v>7.878683248038614E-5</v>
      </c>
      <c r="G42" s="22">
        <v>1.0271101123267626E-4</v>
      </c>
      <c r="H42" s="22">
        <v>1.6116009175744045E-2</v>
      </c>
      <c r="I42" s="22">
        <v>7.3934972461865422E-3</v>
      </c>
      <c r="J42" s="22">
        <v>-7.723202355655232E-3</v>
      </c>
      <c r="K42" s="22">
        <v>1.0989652396168266E-2</v>
      </c>
      <c r="L42" s="23">
        <v>6.2159093832411536E-3</v>
      </c>
    </row>
    <row r="43" spans="2:12" x14ac:dyDescent="0.45">
      <c r="B43" s="14" t="s">
        <v>37</v>
      </c>
      <c r="C43" s="15" t="s">
        <v>145</v>
      </c>
      <c r="D43" s="22">
        <v>1.4782687707122364E-5</v>
      </c>
      <c r="E43" s="22">
        <v>7.7702780072501063E-6</v>
      </c>
      <c r="F43" s="22">
        <v>6.7571755036475508E-6</v>
      </c>
      <c r="G43" s="22">
        <v>7.2332159321736166E-6</v>
      </c>
      <c r="H43" s="22">
        <v>1.0184746968283477E-3</v>
      </c>
      <c r="I43" s="22">
        <v>5.8261095954079644E-4</v>
      </c>
      <c r="J43" s="22">
        <v>-4.0575582244412674E-4</v>
      </c>
      <c r="K43" s="22">
        <v>3.8400225805608592E-3</v>
      </c>
      <c r="L43" s="23">
        <v>1.7901013261930536E-3</v>
      </c>
    </row>
    <row r="44" spans="2:12" x14ac:dyDescent="0.45">
      <c r="B44" s="14" t="s">
        <v>38</v>
      </c>
      <c r="C44" s="15" t="s">
        <v>146</v>
      </c>
      <c r="D44" s="22">
        <v>3.0741799423293245E-5</v>
      </c>
      <c r="E44" s="22">
        <v>2.3947218277020298E-5</v>
      </c>
      <c r="F44" s="22">
        <v>2.1851176713923027E-5</v>
      </c>
      <c r="G44" s="22">
        <v>3.2652812781930415E-5</v>
      </c>
      <c r="H44" s="22">
        <v>7.1946429412769416E-4</v>
      </c>
      <c r="I44" s="22">
        <v>6.0844490616653718E-4</v>
      </c>
      <c r="J44" s="22">
        <v>-2.9213470789674748E-3</v>
      </c>
      <c r="K44" s="22">
        <v>6.3664076466442253E-3</v>
      </c>
      <c r="L44" s="23">
        <v>2.8866776502213848E-3</v>
      </c>
    </row>
    <row r="45" spans="2:12" x14ac:dyDescent="0.45">
      <c r="B45" s="14" t="s">
        <v>39</v>
      </c>
      <c r="C45" s="15" t="s">
        <v>147</v>
      </c>
      <c r="D45" s="22">
        <v>1.1463048536646371E-4</v>
      </c>
      <c r="E45" s="22">
        <v>4.4050498161496253E-5</v>
      </c>
      <c r="F45" s="22">
        <v>9.0426077426064439E-5</v>
      </c>
      <c r="G45" s="22">
        <v>5.3640510012593255E-5</v>
      </c>
      <c r="H45" s="22">
        <v>5.2718175310176665E-4</v>
      </c>
      <c r="I45" s="22">
        <v>-1.6468224393819929E-3</v>
      </c>
      <c r="J45" s="22">
        <v>-1.5095047430686154E-3</v>
      </c>
      <c r="K45" s="22">
        <v>1.3180960261753345E-2</v>
      </c>
      <c r="L45" s="23">
        <v>5.6207959080646049E-3</v>
      </c>
    </row>
    <row r="46" spans="2:12" x14ac:dyDescent="0.45">
      <c r="B46" s="14" t="s">
        <v>40</v>
      </c>
      <c r="C46" s="15" t="s">
        <v>148</v>
      </c>
      <c r="D46" s="22">
        <v>4.9416512942730868E-4</v>
      </c>
      <c r="E46" s="22">
        <v>2.4183122351051833E-4</v>
      </c>
      <c r="F46" s="22">
        <v>9.0007974552360728E-4</v>
      </c>
      <c r="G46" s="22">
        <v>1.984264818468009E-4</v>
      </c>
      <c r="H46" s="22">
        <v>6.4553107201936553E-3</v>
      </c>
      <c r="I46" s="22">
        <v>8.6325541278159963E-3</v>
      </c>
      <c r="J46" s="22">
        <v>3.3383433720949639E-3</v>
      </c>
      <c r="K46" s="22">
        <v>1.3637908810014393E-2</v>
      </c>
      <c r="L46" s="23">
        <v>7.4139371321605592E-3</v>
      </c>
    </row>
    <row r="47" spans="2:12" x14ac:dyDescent="0.45">
      <c r="B47" s="14" t="s">
        <v>41</v>
      </c>
      <c r="C47" s="15" t="s">
        <v>149</v>
      </c>
      <c r="D47" s="22">
        <v>1.5027103378932111E-4</v>
      </c>
      <c r="E47" s="22">
        <v>3.5620587049385035E-4</v>
      </c>
      <c r="F47" s="22">
        <v>2.7774409301635229E-4</v>
      </c>
      <c r="G47" s="22">
        <v>3.5526408523134547E-4</v>
      </c>
      <c r="H47" s="22">
        <v>2.9986839672078446E-2</v>
      </c>
      <c r="I47" s="22">
        <v>2.2500547102310354E-2</v>
      </c>
      <c r="J47" s="22">
        <v>-3.8795723015141857E-2</v>
      </c>
      <c r="K47" s="22">
        <v>4.0074271775668806E-4</v>
      </c>
      <c r="L47" s="23">
        <v>3.742848343324205E-3</v>
      </c>
    </row>
    <row r="48" spans="2:12" x14ac:dyDescent="0.45">
      <c r="B48" s="14" t="s">
        <v>42</v>
      </c>
      <c r="C48" s="15" t="s">
        <v>150</v>
      </c>
      <c r="D48" s="22">
        <v>5.9874130484616145E-3</v>
      </c>
      <c r="E48" s="22">
        <v>2.2561694538896855E-3</v>
      </c>
      <c r="F48" s="22">
        <v>1.5188485017861623E-3</v>
      </c>
      <c r="G48" s="22">
        <v>2.2249710978928983E-3</v>
      </c>
      <c r="H48" s="22">
        <v>8.256224452356152E-3</v>
      </c>
      <c r="I48" s="22">
        <v>9.2298070034363324E-3</v>
      </c>
      <c r="J48" s="22">
        <v>-3.2193901844567913E-3</v>
      </c>
      <c r="K48" s="22">
        <v>1.6710364230404333E-2</v>
      </c>
      <c r="L48" s="23">
        <v>9.4908470704757383E-3</v>
      </c>
    </row>
    <row r="49" spans="2:12" x14ac:dyDescent="0.45">
      <c r="B49" s="14" t="s">
        <v>43</v>
      </c>
      <c r="C49" s="15" t="s">
        <v>151</v>
      </c>
      <c r="D49" s="22">
        <v>2.6548181150171834E-4</v>
      </c>
      <c r="E49" s="22">
        <v>3.9990139364769564E-4</v>
      </c>
      <c r="F49" s="22">
        <v>3.5216363492697478E-4</v>
      </c>
      <c r="G49" s="22">
        <v>5.4541548336298684E-4</v>
      </c>
      <c r="H49" s="22">
        <v>1.1997204612007059E-2</v>
      </c>
      <c r="I49" s="22">
        <v>3.8905901240551308E-2</v>
      </c>
      <c r="J49" s="22">
        <v>-5.5845527193949335E-2</v>
      </c>
      <c r="K49" s="22">
        <v>1.4675314231271719E-2</v>
      </c>
      <c r="L49" s="23">
        <v>1.1397931971851634E-2</v>
      </c>
    </row>
    <row r="50" spans="2:12" x14ac:dyDescent="0.45">
      <c r="B50" s="14" t="s">
        <v>44</v>
      </c>
      <c r="C50" s="15" t="s">
        <v>152</v>
      </c>
      <c r="D50" s="22">
        <v>2.664117275598453E-4</v>
      </c>
      <c r="E50" s="22">
        <v>3.9125492908334824E-4</v>
      </c>
      <c r="F50" s="22">
        <v>2.8868425228662642E-4</v>
      </c>
      <c r="G50" s="22">
        <v>4.4543248636932882E-4</v>
      </c>
      <c r="H50" s="22">
        <v>2.2140238507895702E-3</v>
      </c>
      <c r="I50" s="22">
        <v>7.3736180060929718E-2</v>
      </c>
      <c r="J50" s="22">
        <v>2.6876053163320857E-2</v>
      </c>
      <c r="K50" s="22">
        <v>1.9657031775472636E-2</v>
      </c>
      <c r="L50" s="23">
        <v>1.7974578285572047E-2</v>
      </c>
    </row>
    <row r="51" spans="2:12" x14ac:dyDescent="0.45">
      <c r="B51" s="14" t="s">
        <v>45</v>
      </c>
      <c r="C51" s="15" t="s">
        <v>153</v>
      </c>
      <c r="D51" s="22">
        <v>1.2600669983450277E-3</v>
      </c>
      <c r="E51" s="22">
        <v>9.3477008232113095E-4</v>
      </c>
      <c r="F51" s="22">
        <v>6.8536636085238609E-3</v>
      </c>
      <c r="G51" s="22">
        <v>1.9936052398455591E-3</v>
      </c>
      <c r="H51" s="22">
        <v>1.0673381766869473E-2</v>
      </c>
      <c r="I51" s="22">
        <v>2.9835682058016611E-2</v>
      </c>
      <c r="J51" s="22">
        <v>-5.9795321217348627E-4</v>
      </c>
      <c r="K51" s="22">
        <v>3.5221554860742554E-3</v>
      </c>
      <c r="L51" s="23">
        <v>6.4558952102443529E-3</v>
      </c>
    </row>
    <row r="52" spans="2:12" x14ac:dyDescent="0.45">
      <c r="B52" s="14" t="s">
        <v>46</v>
      </c>
      <c r="C52" s="15" t="s">
        <v>154</v>
      </c>
      <c r="D52" s="22">
        <v>8.4839584938096595E-5</v>
      </c>
      <c r="E52" s="22">
        <v>1.5452466427786355E-4</v>
      </c>
      <c r="F52" s="22">
        <v>8.2673158420847973E-5</v>
      </c>
      <c r="G52" s="22">
        <v>1.1264970104003548E-4</v>
      </c>
      <c r="H52" s="22">
        <v>2.9348988575224962E-4</v>
      </c>
      <c r="I52" s="22">
        <v>8.02849487769542E-4</v>
      </c>
      <c r="J52" s="22">
        <v>7.0709731381073462E-2</v>
      </c>
      <c r="K52" s="22">
        <v>3.6737955754201121E-2</v>
      </c>
      <c r="L52" s="23">
        <v>1.6683490134120883E-2</v>
      </c>
    </row>
    <row r="53" spans="2:12" x14ac:dyDescent="0.45">
      <c r="B53" s="14" t="s">
        <v>47</v>
      </c>
      <c r="C53" s="15" t="s">
        <v>155</v>
      </c>
      <c r="D53" s="22">
        <v>4.5948719573180892E-4</v>
      </c>
      <c r="E53" s="22">
        <v>6.3203602025750703E-4</v>
      </c>
      <c r="F53" s="22">
        <v>9.0908528527916424E-4</v>
      </c>
      <c r="G53" s="22">
        <v>1.862714391967101E-3</v>
      </c>
      <c r="H53" s="22">
        <v>8.3870746083883926E-4</v>
      </c>
      <c r="I53" s="22">
        <v>1.2788162141439494E-3</v>
      </c>
      <c r="J53" s="22">
        <v>4.7364202513411918E-2</v>
      </c>
      <c r="K53" s="22">
        <v>4.7691769398243301E-2</v>
      </c>
      <c r="L53" s="23">
        <v>2.1686884741057698E-2</v>
      </c>
    </row>
    <row r="54" spans="2:12" x14ac:dyDescent="0.45">
      <c r="B54" s="14" t="s">
        <v>48</v>
      </c>
      <c r="C54" s="15" t="s">
        <v>156</v>
      </c>
      <c r="D54" s="22">
        <v>1.4115462876226797E-4</v>
      </c>
      <c r="E54" s="22">
        <v>2.3782893589155798E-4</v>
      </c>
      <c r="F54" s="22">
        <v>1.5401096477531562E-4</v>
      </c>
      <c r="G54" s="22">
        <v>2.3326404197250526E-4</v>
      </c>
      <c r="H54" s="22">
        <v>1.4134042196770879E-2</v>
      </c>
      <c r="I54" s="22">
        <v>1.743535875403859E-2</v>
      </c>
      <c r="J54" s="22">
        <v>-1.0354829439366367E-2</v>
      </c>
      <c r="K54" s="22">
        <v>1.1222528948123508E-2</v>
      </c>
      <c r="L54" s="23">
        <v>7.509474125029612E-3</v>
      </c>
    </row>
    <row r="55" spans="2:12" x14ac:dyDescent="0.45">
      <c r="B55" s="14" t="s">
        <v>49</v>
      </c>
      <c r="C55" s="15" t="s">
        <v>157</v>
      </c>
      <c r="D55" s="22">
        <v>6.3988351305357136E-3</v>
      </c>
      <c r="E55" s="22">
        <v>5.7327201826441907E-3</v>
      </c>
      <c r="F55" s="22">
        <v>1.553244781296934E-4</v>
      </c>
      <c r="G55" s="22">
        <v>3.2545179220927494E-4</v>
      </c>
      <c r="H55" s="22">
        <v>2.7905524702061106E-4</v>
      </c>
      <c r="I55" s="22">
        <v>4.6352469836667253E-3</v>
      </c>
      <c r="J55" s="22">
        <v>-3.0974610717462961E-3</v>
      </c>
      <c r="K55" s="22">
        <v>1.0138404362476086E-4</v>
      </c>
      <c r="L55" s="23">
        <v>2.0145784988377931E-3</v>
      </c>
    </row>
    <row r="56" spans="2:12" x14ac:dyDescent="0.45">
      <c r="B56" s="14" t="s">
        <v>50</v>
      </c>
      <c r="C56" s="15" t="s">
        <v>158</v>
      </c>
      <c r="D56" s="22">
        <v>1.3406873491560995E-5</v>
      </c>
      <c r="E56" s="22">
        <v>2.0188532393310444E-5</v>
      </c>
      <c r="F56" s="22">
        <v>1.5501937385735423E-4</v>
      </c>
      <c r="G56" s="22">
        <v>2.9241049748030939E-4</v>
      </c>
      <c r="H56" s="22">
        <v>6.6323685921427702E-3</v>
      </c>
      <c r="I56" s="22">
        <v>1.7249868828121948E-2</v>
      </c>
      <c r="J56" s="22">
        <v>-0.11756168801294348</v>
      </c>
      <c r="K56" s="22">
        <v>4.3268927749313931E-3</v>
      </c>
      <c r="L56" s="23">
        <v>3.5942671990968288E-3</v>
      </c>
    </row>
    <row r="57" spans="2:12" x14ac:dyDescent="0.45">
      <c r="B57" s="14" t="s">
        <v>51</v>
      </c>
      <c r="C57" s="15" t="s">
        <v>159</v>
      </c>
      <c r="D57" s="22">
        <v>1.1352676045133696E-3</v>
      </c>
      <c r="E57" s="22">
        <v>2.1925399269317426E-3</v>
      </c>
      <c r="F57" s="22">
        <v>3.3810546401149085E-4</v>
      </c>
      <c r="G57" s="22">
        <v>5.6446845314716437E-4</v>
      </c>
      <c r="H57" s="22">
        <v>1.3870981697631411E-3</v>
      </c>
      <c r="I57" s="22">
        <v>5.2039854070435494E-3</v>
      </c>
      <c r="J57" s="22">
        <v>5.3068165255880928E-3</v>
      </c>
      <c r="K57" s="22">
        <v>2.5377104798351294E-3</v>
      </c>
      <c r="L57" s="23">
        <v>2.3878823333421217E-3</v>
      </c>
    </row>
    <row r="58" spans="2:12" x14ac:dyDescent="0.45">
      <c r="B58" s="14" t="s">
        <v>52</v>
      </c>
      <c r="C58" s="15" t="s">
        <v>160</v>
      </c>
      <c r="D58" s="22">
        <v>3.680660278795273E-3</v>
      </c>
      <c r="E58" s="22">
        <v>1.204315170986567E-2</v>
      </c>
      <c r="F58" s="22">
        <v>3.8658337259064499E-4</v>
      </c>
      <c r="G58" s="22">
        <v>8.3500337603836241E-4</v>
      </c>
      <c r="H58" s="22">
        <v>1.0530243366480683E-2</v>
      </c>
      <c r="I58" s="22">
        <v>7.439460959408944E-3</v>
      </c>
      <c r="J58" s="22">
        <v>-9.9223326540512913E-3</v>
      </c>
      <c r="K58" s="22">
        <v>3.8463412039772588E-4</v>
      </c>
      <c r="L58" s="23">
        <v>4.2287604533293895E-3</v>
      </c>
    </row>
    <row r="59" spans="2:12" x14ac:dyDescent="0.45">
      <c r="B59" s="14" t="s">
        <v>53</v>
      </c>
      <c r="C59" s="15" t="s">
        <v>161</v>
      </c>
      <c r="D59" s="22">
        <v>2.5716878956754404E-5</v>
      </c>
      <c r="E59" s="22">
        <v>1.5631275604053919E-3</v>
      </c>
      <c r="F59" s="22">
        <v>2.2476258161186333E-5</v>
      </c>
      <c r="G59" s="22">
        <v>2.3793648661432612E-5</v>
      </c>
      <c r="H59" s="22">
        <v>3.5920050301726787E-3</v>
      </c>
      <c r="I59" s="22">
        <v>2.2766377728827489E-2</v>
      </c>
      <c r="J59" s="22">
        <v>-1.2287745220004824E-2</v>
      </c>
      <c r="K59" s="22">
        <v>2.9787626766869012E-3</v>
      </c>
      <c r="L59" s="23">
        <v>4.4923006560558141E-3</v>
      </c>
    </row>
    <row r="60" spans="2:12" x14ac:dyDescent="0.45">
      <c r="B60" s="14" t="s">
        <v>54</v>
      </c>
      <c r="C60" s="15" t="s">
        <v>162</v>
      </c>
      <c r="D60" s="22">
        <v>0</v>
      </c>
      <c r="E60" s="22">
        <v>1.9932701323252814E-2</v>
      </c>
      <c r="F60" s="22">
        <v>0</v>
      </c>
      <c r="G60" s="22">
        <v>0</v>
      </c>
      <c r="H60" s="22">
        <v>3.5129464316177102E-3</v>
      </c>
      <c r="I60" s="22">
        <v>1.3253670369750432E-2</v>
      </c>
      <c r="J60" s="22">
        <v>1.0195387516348381E-3</v>
      </c>
      <c r="K60" s="22">
        <v>0</v>
      </c>
      <c r="L60" s="23">
        <v>6.3465002266858651E-3</v>
      </c>
    </row>
    <row r="61" spans="2:12" x14ac:dyDescent="0.45">
      <c r="B61" s="14" t="s">
        <v>55</v>
      </c>
      <c r="C61" s="15" t="s">
        <v>163</v>
      </c>
      <c r="D61" s="22">
        <v>3.7132137387376062E-5</v>
      </c>
      <c r="E61" s="22">
        <v>1.0812804351923698E-3</v>
      </c>
      <c r="F61" s="22">
        <v>9.4834173191910744E-5</v>
      </c>
      <c r="G61" s="22">
        <v>1.8580555603652738E-4</v>
      </c>
      <c r="H61" s="22">
        <v>1.0053635750791933E-3</v>
      </c>
      <c r="I61" s="22">
        <v>1.1601371460954815E-2</v>
      </c>
      <c r="J61" s="22">
        <v>1.5823319117650152E-3</v>
      </c>
      <c r="K61" s="22">
        <v>9.2283289351843833E-5</v>
      </c>
      <c r="L61" s="23">
        <v>1.7593356321543316E-3</v>
      </c>
    </row>
    <row r="62" spans="2:12" x14ac:dyDescent="0.45">
      <c r="B62" s="14" t="s">
        <v>56</v>
      </c>
      <c r="C62" s="15" t="s">
        <v>164</v>
      </c>
      <c r="D62" s="22">
        <v>1.4869346207956368E-3</v>
      </c>
      <c r="E62" s="22">
        <v>2.1771978658555844E-3</v>
      </c>
      <c r="F62" s="22">
        <v>1.6133724678153928E-3</v>
      </c>
      <c r="G62" s="22">
        <v>2.4891177024524915E-3</v>
      </c>
      <c r="H62" s="22">
        <v>2.0661225694604776E-3</v>
      </c>
      <c r="I62" s="22">
        <v>1.3510630830369538E-3</v>
      </c>
      <c r="J62" s="22">
        <v>-1.1059936837572214E-2</v>
      </c>
      <c r="K62" s="22">
        <v>1.3506659131914513E-2</v>
      </c>
      <c r="L62" s="23">
        <v>6.8462224432632385E-3</v>
      </c>
    </row>
    <row r="63" spans="2:12" x14ac:dyDescent="0.45">
      <c r="B63" s="14" t="s">
        <v>57</v>
      </c>
      <c r="C63" s="15" t="s">
        <v>165</v>
      </c>
      <c r="D63" s="22">
        <v>4.5800159955343684E-6</v>
      </c>
      <c r="E63" s="22">
        <v>1.6160563490112936E-5</v>
      </c>
      <c r="F63" s="22">
        <v>2.5109423277741528E-4</v>
      </c>
      <c r="G63" s="22">
        <v>5.6540188257950665E-4</v>
      </c>
      <c r="H63" s="22">
        <v>3.8852346284911471E-4</v>
      </c>
      <c r="I63" s="22">
        <v>1.1016343413570106E-3</v>
      </c>
      <c r="J63" s="22">
        <v>9.9664581673597065E-5</v>
      </c>
      <c r="K63" s="22">
        <v>1.395051002994519E-5</v>
      </c>
      <c r="L63" s="23">
        <v>1.9647819910711658E-4</v>
      </c>
    </row>
    <row r="64" spans="2:12" x14ac:dyDescent="0.45">
      <c r="B64" s="14" t="s">
        <v>58</v>
      </c>
      <c r="C64" s="15" t="s">
        <v>166</v>
      </c>
      <c r="D64" s="22">
        <v>7.6261165456098821E-5</v>
      </c>
      <c r="E64" s="22">
        <v>1.2430171674165554E-3</v>
      </c>
      <c r="F64" s="22">
        <v>1.2638892540526429E-3</v>
      </c>
      <c r="G64" s="22">
        <v>2.8241356950236308E-3</v>
      </c>
      <c r="H64" s="22">
        <v>2.7088266971971348E-3</v>
      </c>
      <c r="I64" s="22">
        <v>6.5415305518804027E-3</v>
      </c>
      <c r="J64" s="22">
        <v>1.1561063494547868E-3</v>
      </c>
      <c r="K64" s="22">
        <v>3.5918326156433595E-4</v>
      </c>
      <c r="L64" s="23">
        <v>1.5330110545762323E-3</v>
      </c>
    </row>
    <row r="65" spans="2:12" x14ac:dyDescent="0.45">
      <c r="B65" s="14" t="s">
        <v>59</v>
      </c>
      <c r="C65" s="15" t="s">
        <v>167</v>
      </c>
      <c r="D65" s="22">
        <v>1.7553556909190773E-2</v>
      </c>
      <c r="E65" s="22">
        <v>1.5938604430695103E-2</v>
      </c>
      <c r="F65" s="22">
        <v>2.3498536144047201E-3</v>
      </c>
      <c r="G65" s="22">
        <v>3.8897590057389241E-3</v>
      </c>
      <c r="H65" s="22">
        <v>4.80068631690938E-3</v>
      </c>
      <c r="I65" s="22">
        <v>1.0660849180863033E-2</v>
      </c>
      <c r="J65" s="22">
        <v>-6.4508644116949732E-2</v>
      </c>
      <c r="K65" s="22">
        <v>2.3515366437936473E-3</v>
      </c>
      <c r="L65" s="23">
        <v>6.3232178386969321E-3</v>
      </c>
    </row>
    <row r="66" spans="2:12" x14ac:dyDescent="0.45">
      <c r="B66" s="14" t="s">
        <v>60</v>
      </c>
      <c r="C66" s="15" t="s">
        <v>168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3">
        <v>0</v>
      </c>
    </row>
    <row r="67" spans="2:12" x14ac:dyDescent="0.45">
      <c r="B67" s="14" t="s">
        <v>61</v>
      </c>
      <c r="C67" s="15" t="s">
        <v>169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3">
        <v>0</v>
      </c>
    </row>
    <row r="68" spans="2:12" x14ac:dyDescent="0.45">
      <c r="B68" s="14" t="s">
        <v>62</v>
      </c>
      <c r="C68" s="15" t="s">
        <v>17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3">
        <v>0</v>
      </c>
    </row>
    <row r="69" spans="2:12" x14ac:dyDescent="0.45">
      <c r="B69" s="14" t="s">
        <v>63</v>
      </c>
      <c r="C69" s="15" t="s">
        <v>171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3">
        <v>0</v>
      </c>
    </row>
    <row r="70" spans="2:12" x14ac:dyDescent="0.45">
      <c r="B70" s="14" t="s">
        <v>64</v>
      </c>
      <c r="C70" s="15" t="s">
        <v>172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3">
        <v>0</v>
      </c>
    </row>
    <row r="71" spans="2:12" x14ac:dyDescent="0.45">
      <c r="B71" s="14" t="s">
        <v>65</v>
      </c>
      <c r="C71" s="15" t="s">
        <v>232</v>
      </c>
      <c r="D71" s="22">
        <v>1.6241816827116975E-2</v>
      </c>
      <c r="E71" s="22">
        <v>2.3075901342570825E-2</v>
      </c>
      <c r="F71" s="22">
        <v>1.0877440388756767E-2</v>
      </c>
      <c r="G71" s="22">
        <v>1.0989696059060706E-2</v>
      </c>
      <c r="H71" s="22">
        <v>3.883574431554244E-3</v>
      </c>
      <c r="I71" s="22">
        <v>4.0747953357030738E-3</v>
      </c>
      <c r="J71" s="22">
        <v>8.9606988224959633E-3</v>
      </c>
      <c r="K71" s="22">
        <v>1.3466113339625113E-2</v>
      </c>
      <c r="L71" s="23">
        <v>1.3440043838105634E-2</v>
      </c>
    </row>
    <row r="72" spans="2:12" x14ac:dyDescent="0.45">
      <c r="B72" s="14" t="s">
        <v>66</v>
      </c>
      <c r="C72" s="15" t="s">
        <v>173</v>
      </c>
      <c r="D72" s="22">
        <v>4.4332459928313546E-7</v>
      </c>
      <c r="E72" s="22">
        <v>4.888979429045155E-7</v>
      </c>
      <c r="F72" s="22">
        <v>1.6134001470303074E-7</v>
      </c>
      <c r="G72" s="22">
        <v>1.4997988150797121E-7</v>
      </c>
      <c r="H72" s="22">
        <v>4.3631898954426908E-8</v>
      </c>
      <c r="I72" s="22">
        <v>5.0549601426625185E-8</v>
      </c>
      <c r="J72" s="22">
        <v>2.3579976251271285E-7</v>
      </c>
      <c r="K72" s="22">
        <v>1.3700421565528307E-7</v>
      </c>
      <c r="L72" s="23">
        <v>2.0625860440874508E-7</v>
      </c>
    </row>
    <row r="73" spans="2:12" x14ac:dyDescent="0.45">
      <c r="B73" s="14" t="s">
        <v>67</v>
      </c>
      <c r="C73" s="15" t="s">
        <v>174</v>
      </c>
      <c r="D73" s="22">
        <v>7.4610774432799813E-7</v>
      </c>
      <c r="E73" s="22">
        <v>1.3227543045975859E-6</v>
      </c>
      <c r="F73" s="22">
        <v>9.1280343798129703E-7</v>
      </c>
      <c r="G73" s="22">
        <v>1.0001780078095466E-6</v>
      </c>
      <c r="H73" s="22">
        <v>1.818346297502104E-7</v>
      </c>
      <c r="I73" s="22">
        <v>3.0674284046603275E-7</v>
      </c>
      <c r="J73" s="22">
        <v>2.2068987214023317E-7</v>
      </c>
      <c r="K73" s="22">
        <v>2.1529631016638309E-7</v>
      </c>
      <c r="L73" s="23">
        <v>5.6836365252359321E-7</v>
      </c>
    </row>
    <row r="74" spans="2:12" x14ac:dyDescent="0.45">
      <c r="B74" s="14" t="s">
        <v>68</v>
      </c>
      <c r="C74" s="15" t="s">
        <v>175</v>
      </c>
      <c r="D74" s="22">
        <v>4.3261961243371607E-6</v>
      </c>
      <c r="E74" s="22">
        <v>1.3386806297875582E-6</v>
      </c>
      <c r="F74" s="22">
        <v>5.357456555525938E-6</v>
      </c>
      <c r="G74" s="22">
        <v>1.0380133747669873E-5</v>
      </c>
      <c r="H74" s="22">
        <v>1.4051227834113053E-6</v>
      </c>
      <c r="I74" s="22">
        <v>6.6851575593845947E-7</v>
      </c>
      <c r="J74" s="22">
        <v>4.1765764214793358E-7</v>
      </c>
      <c r="K74" s="22">
        <v>8.4902417246210852E-7</v>
      </c>
      <c r="L74" s="23">
        <v>1.6557197559386934E-6</v>
      </c>
    </row>
    <row r="75" spans="2:12" x14ac:dyDescent="0.45">
      <c r="B75" s="14" t="s">
        <v>69</v>
      </c>
      <c r="C75" s="15" t="s">
        <v>176</v>
      </c>
      <c r="D75" s="22">
        <v>0.10287290732562537</v>
      </c>
      <c r="E75" s="22">
        <v>7.9996619386098353E-2</v>
      </c>
      <c r="F75" s="22">
        <v>1.4915522098588015E-2</v>
      </c>
      <c r="G75" s="22">
        <v>8.6782867653432613E-3</v>
      </c>
      <c r="H75" s="22">
        <v>2.3392560245436352E-2</v>
      </c>
      <c r="I75" s="22">
        <v>3.7939552238953442E-2</v>
      </c>
      <c r="J75" s="22">
        <v>3.0581595693801273E-2</v>
      </c>
      <c r="K75" s="22">
        <v>2.1196211855755279E-2</v>
      </c>
      <c r="L75" s="23">
        <v>3.6021774619448277E-2</v>
      </c>
    </row>
    <row r="76" spans="2:12" x14ac:dyDescent="0.45">
      <c r="B76" s="14" t="s">
        <v>70</v>
      </c>
      <c r="C76" s="15" t="s">
        <v>177</v>
      </c>
      <c r="D76" s="22">
        <v>3.6469428159636233E-3</v>
      </c>
      <c r="E76" s="22">
        <v>1.3726369268096865E-2</v>
      </c>
      <c r="F76" s="22">
        <v>2.922168920856655E-3</v>
      </c>
      <c r="G76" s="22">
        <v>3.3243494681667275E-3</v>
      </c>
      <c r="H76" s="22">
        <v>3.7626655951504512E-3</v>
      </c>
      <c r="I76" s="22">
        <v>2.0865952193639338E-3</v>
      </c>
      <c r="J76" s="22">
        <v>4.2523019747449445E-3</v>
      </c>
      <c r="K76" s="22">
        <v>3.5232679415372965E-3</v>
      </c>
      <c r="L76" s="23">
        <v>5.5302874910485317E-3</v>
      </c>
    </row>
    <row r="77" spans="2:12" x14ac:dyDescent="0.45">
      <c r="B77" s="14" t="s">
        <v>71</v>
      </c>
      <c r="C77" s="15" t="s">
        <v>178</v>
      </c>
      <c r="D77" s="22">
        <v>3.8766404428250786E-4</v>
      </c>
      <c r="E77" s="22">
        <v>3.4898833863881756E-4</v>
      </c>
      <c r="F77" s="22">
        <v>1.99720449488786E-4</v>
      </c>
      <c r="G77" s="22">
        <v>1.1478750823208093E-4</v>
      </c>
      <c r="H77" s="22">
        <v>9.9237678576829573E-5</v>
      </c>
      <c r="I77" s="22">
        <v>2.601716646008828E-4</v>
      </c>
      <c r="J77" s="22">
        <v>5.4193010786443083E-5</v>
      </c>
      <c r="K77" s="22">
        <v>1.5137086808464891E-4</v>
      </c>
      <c r="L77" s="23">
        <v>2.0864968739381227E-4</v>
      </c>
    </row>
    <row r="78" spans="2:12" x14ac:dyDescent="0.45">
      <c r="B78" s="14" t="s">
        <v>72</v>
      </c>
      <c r="C78" s="15" t="s">
        <v>179</v>
      </c>
      <c r="D78" s="22">
        <v>0</v>
      </c>
      <c r="E78" s="22">
        <v>7.730459413733212E-6</v>
      </c>
      <c r="F78" s="22">
        <v>7.9785399522833142E-9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3">
        <v>1.7917879773042316E-6</v>
      </c>
    </row>
    <row r="79" spans="2:12" x14ac:dyDescent="0.45">
      <c r="B79" s="14" t="s">
        <v>73</v>
      </c>
      <c r="C79" s="15" t="s">
        <v>18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3">
        <v>0</v>
      </c>
    </row>
    <row r="80" spans="2:12" x14ac:dyDescent="0.45">
      <c r="B80" s="14" t="s">
        <v>74</v>
      </c>
      <c r="C80" s="15" t="s">
        <v>181</v>
      </c>
      <c r="D80" s="22">
        <v>2.5433687059132942E-3</v>
      </c>
      <c r="E80" s="22">
        <v>4.5353591936031909E-3</v>
      </c>
      <c r="F80" s="22">
        <v>2.9490041903507524E-3</v>
      </c>
      <c r="G80" s="22">
        <v>5.548776779680022E-3</v>
      </c>
      <c r="H80" s="22">
        <v>1.406688255750488E-3</v>
      </c>
      <c r="I80" s="22">
        <v>2.2769539785080437E-3</v>
      </c>
      <c r="J80" s="22">
        <v>5.5604782771632273E-4</v>
      </c>
      <c r="K80" s="22">
        <v>1.6659184563463702E-3</v>
      </c>
      <c r="L80" s="23">
        <v>2.5689638555450823E-3</v>
      </c>
    </row>
    <row r="81" spans="2:12" x14ac:dyDescent="0.45">
      <c r="B81" s="14" t="s">
        <v>75</v>
      </c>
      <c r="C81" s="15" t="s">
        <v>182</v>
      </c>
      <c r="D81" s="22">
        <v>2.3089701349290181E-2</v>
      </c>
      <c r="E81" s="22">
        <v>4.7741725367112086E-3</v>
      </c>
      <c r="F81" s="22">
        <v>4.5613351524626177E-3</v>
      </c>
      <c r="G81" s="22">
        <v>4.9448176930975201E-3</v>
      </c>
      <c r="H81" s="22">
        <v>1.0504258033714737E-2</v>
      </c>
      <c r="I81" s="22">
        <v>8.2653411618069782E-3</v>
      </c>
      <c r="J81" s="22">
        <v>1.0000465993417711E-2</v>
      </c>
      <c r="K81" s="22">
        <v>6.8553338823210764E-3</v>
      </c>
      <c r="L81" s="23">
        <v>6.2998148481642523E-3</v>
      </c>
    </row>
    <row r="82" spans="2:12" x14ac:dyDescent="0.45">
      <c r="B82" s="14" t="s">
        <v>76</v>
      </c>
      <c r="C82" s="15" t="s">
        <v>183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3">
        <v>0</v>
      </c>
    </row>
    <row r="83" spans="2:12" x14ac:dyDescent="0.45">
      <c r="B83" s="14" t="s">
        <v>77</v>
      </c>
      <c r="C83" s="15" t="s">
        <v>184</v>
      </c>
      <c r="D83" s="22">
        <v>8.1879359507561027E-4</v>
      </c>
      <c r="E83" s="22">
        <v>3.5728272983375896E-4</v>
      </c>
      <c r="F83" s="22">
        <v>3.7905133986727033E-4</v>
      </c>
      <c r="G83" s="22">
        <v>4.289782866079366E-4</v>
      </c>
      <c r="H83" s="22">
        <v>1.7598236273378524E-3</v>
      </c>
      <c r="I83" s="22">
        <v>8.9327399100348379E-4</v>
      </c>
      <c r="J83" s="22">
        <v>1.3593678216676484E-3</v>
      </c>
      <c r="K83" s="22">
        <v>1.2841767323872003E-3</v>
      </c>
      <c r="L83" s="23">
        <v>8.7342072327788178E-4</v>
      </c>
    </row>
    <row r="84" spans="2:12" x14ac:dyDescent="0.45">
      <c r="B84" s="14" t="s">
        <v>78</v>
      </c>
      <c r="C84" s="15" t="s">
        <v>185</v>
      </c>
      <c r="D84" s="22">
        <v>1.1220823936940816E-3</v>
      </c>
      <c r="E84" s="22">
        <v>1.0743704988366827E-3</v>
      </c>
      <c r="F84" s="22">
        <v>9.823477790904644E-4</v>
      </c>
      <c r="G84" s="22">
        <v>1.5624601450669317E-3</v>
      </c>
      <c r="H84" s="22">
        <v>5.4117279132361181E-4</v>
      </c>
      <c r="I84" s="22">
        <v>8.8215454504387007E-4</v>
      </c>
      <c r="J84" s="22">
        <v>1.8899240714145062E-4</v>
      </c>
      <c r="K84" s="22">
        <v>8.5795183977042748E-4</v>
      </c>
      <c r="L84" s="23">
        <v>8.9990182978219526E-4</v>
      </c>
    </row>
    <row r="85" spans="2:12" x14ac:dyDescent="0.45">
      <c r="B85" s="14" t="s">
        <v>79</v>
      </c>
      <c r="C85" s="15" t="s">
        <v>186</v>
      </c>
      <c r="D85" s="22">
        <v>1.3823124070812669E-4</v>
      </c>
      <c r="E85" s="22">
        <v>3.6378161464238948E-5</v>
      </c>
      <c r="F85" s="22">
        <v>5.0315928651986563E-5</v>
      </c>
      <c r="G85" s="22">
        <v>3.3681173086391619E-5</v>
      </c>
      <c r="H85" s="22">
        <v>1.2155700045676645E-4</v>
      </c>
      <c r="I85" s="22">
        <v>9.2633426736740202E-5</v>
      </c>
      <c r="J85" s="22">
        <v>1.4960526741024296E-4</v>
      </c>
      <c r="K85" s="22">
        <v>8.3376295850377328E-5</v>
      </c>
      <c r="L85" s="23">
        <v>6.800883024819855E-5</v>
      </c>
    </row>
    <row r="86" spans="2:12" x14ac:dyDescent="0.45">
      <c r="B86" s="14" t="s">
        <v>80</v>
      </c>
      <c r="C86" s="15" t="s">
        <v>187</v>
      </c>
      <c r="D86" s="22">
        <v>3.4422013545663309E-3</v>
      </c>
      <c r="E86" s="22">
        <v>8.3521314865834585E-4</v>
      </c>
      <c r="F86" s="22">
        <v>1.5439965260962817E-3</v>
      </c>
      <c r="G86" s="22">
        <v>2.0316657929211326E-3</v>
      </c>
      <c r="H86" s="22">
        <v>2.3931840211452613E-3</v>
      </c>
      <c r="I86" s="22">
        <v>1.8500625599628421E-3</v>
      </c>
      <c r="J86" s="22">
        <v>5.8110923305182737E-3</v>
      </c>
      <c r="K86" s="22">
        <v>2.9778114678068552E-3</v>
      </c>
      <c r="L86" s="23">
        <v>2.0706583842627353E-3</v>
      </c>
    </row>
    <row r="87" spans="2:12" x14ac:dyDescent="0.45">
      <c r="B87" s="14" t="s">
        <v>81</v>
      </c>
      <c r="C87" s="15" t="s">
        <v>188</v>
      </c>
      <c r="D87" s="22">
        <v>3.2015892005748156E-4</v>
      </c>
      <c r="E87" s="22">
        <v>2.8876004133161992E-4</v>
      </c>
      <c r="F87" s="22">
        <v>8.2320736948287914E-5</v>
      </c>
      <c r="G87" s="22">
        <v>9.8278353951824945E-5</v>
      </c>
      <c r="H87" s="22">
        <v>1.5689101245995856E-4</v>
      </c>
      <c r="I87" s="22">
        <v>8.5276511628945795E-5</v>
      </c>
      <c r="J87" s="22">
        <v>1.3725790640927563E-4</v>
      </c>
      <c r="K87" s="22">
        <v>1.9459346054443496E-4</v>
      </c>
      <c r="L87" s="23">
        <v>1.8208203257820394E-4</v>
      </c>
    </row>
    <row r="88" spans="2:12" x14ac:dyDescent="0.45">
      <c r="B88" s="14" t="s">
        <v>82</v>
      </c>
      <c r="C88" s="15" t="s">
        <v>189</v>
      </c>
      <c r="D88" s="22">
        <v>6.918611916354688E-5</v>
      </c>
      <c r="E88" s="22">
        <v>4.7691610602242394E-5</v>
      </c>
      <c r="F88" s="22">
        <v>6.3122301707108241E-5</v>
      </c>
      <c r="G88" s="22">
        <v>1.1399627527003913E-4</v>
      </c>
      <c r="H88" s="22">
        <v>2.6628091585400484E-5</v>
      </c>
      <c r="I88" s="22">
        <v>3.9592618365246184E-5</v>
      </c>
      <c r="J88" s="22">
        <v>1.0421673340745264E-5</v>
      </c>
      <c r="K88" s="22">
        <v>2.3707082709362449E-5</v>
      </c>
      <c r="L88" s="23">
        <v>3.7075095673800913E-5</v>
      </c>
    </row>
    <row r="89" spans="2:12" x14ac:dyDescent="0.45">
      <c r="B89" s="14" t="s">
        <v>83</v>
      </c>
      <c r="C89" s="15" t="s">
        <v>190</v>
      </c>
      <c r="D89" s="22">
        <v>2.4840684382843544E-3</v>
      </c>
      <c r="E89" s="22">
        <v>5.400896661417901E-3</v>
      </c>
      <c r="F89" s="22">
        <v>7.0233642463207345E-4</v>
      </c>
      <c r="G89" s="22">
        <v>1.1538419171237544E-3</v>
      </c>
      <c r="H89" s="22">
        <v>8.1578572083241033E-4</v>
      </c>
      <c r="I89" s="22">
        <v>8.4069994714680541E-4</v>
      </c>
      <c r="J89" s="22">
        <v>1.9664624067171745E-4</v>
      </c>
      <c r="K89" s="22">
        <v>8.1323967814126731E-4</v>
      </c>
      <c r="L89" s="23">
        <v>1.860624072596645E-3</v>
      </c>
    </row>
    <row r="90" spans="2:12" x14ac:dyDescent="0.45">
      <c r="B90" s="14" t="s">
        <v>84</v>
      </c>
      <c r="C90" s="15" t="s">
        <v>191</v>
      </c>
      <c r="D90" s="22">
        <v>2.2727394000513134E-3</v>
      </c>
      <c r="E90" s="22">
        <v>6.2303944729903242E-3</v>
      </c>
      <c r="F90" s="22">
        <v>3.5601214529967811E-4</v>
      </c>
      <c r="G90" s="22">
        <v>3.03214173667282E-4</v>
      </c>
      <c r="H90" s="22">
        <v>1.1997959602552781E-3</v>
      </c>
      <c r="I90" s="22">
        <v>7.6105961534811894E-4</v>
      </c>
      <c r="J90" s="22">
        <v>2.471481233524492E-3</v>
      </c>
      <c r="K90" s="22">
        <v>1.4261593326334169E-3</v>
      </c>
      <c r="L90" s="23">
        <v>2.2775797821825475E-3</v>
      </c>
    </row>
    <row r="91" spans="2:12" x14ac:dyDescent="0.45">
      <c r="B91" s="14" t="s">
        <v>85</v>
      </c>
      <c r="C91" s="15" t="s">
        <v>192</v>
      </c>
      <c r="D91" s="22">
        <v>4.4203735416548902E-3</v>
      </c>
      <c r="E91" s="22">
        <v>7.8880835087219471E-3</v>
      </c>
      <c r="F91" s="22">
        <v>5.8243448101472405E-3</v>
      </c>
      <c r="G91" s="22">
        <v>9.7383220064929579E-3</v>
      </c>
      <c r="H91" s="22">
        <v>1.8600251108140401E-2</v>
      </c>
      <c r="I91" s="22">
        <v>4.9217998224025124E-2</v>
      </c>
      <c r="J91" s="22">
        <v>1.670672464088862E-3</v>
      </c>
      <c r="K91" s="22">
        <v>5.4441041179613715E-3</v>
      </c>
      <c r="L91" s="23">
        <v>1.1670832181123622E-2</v>
      </c>
    </row>
    <row r="92" spans="2:12" x14ac:dyDescent="0.45">
      <c r="B92" s="14" t="s">
        <v>86</v>
      </c>
      <c r="C92" s="15" t="s">
        <v>193</v>
      </c>
      <c r="D92" s="22">
        <v>8.1457854498558618E-3</v>
      </c>
      <c r="E92" s="22">
        <v>8.8506505340517332E-3</v>
      </c>
      <c r="F92" s="22">
        <v>1.7348292711246813E-3</v>
      </c>
      <c r="G92" s="22">
        <v>2.5810875855308982E-3</v>
      </c>
      <c r="H92" s="22">
        <v>1.8466812557643994E-3</v>
      </c>
      <c r="I92" s="22">
        <v>2.0669662458444832E-3</v>
      </c>
      <c r="J92" s="22">
        <v>3.0345657704445163E-3</v>
      </c>
      <c r="K92" s="22">
        <v>3.3405283491481754E-3</v>
      </c>
      <c r="L92" s="23">
        <v>4.1602591007323794E-3</v>
      </c>
    </row>
    <row r="93" spans="2:12" x14ac:dyDescent="0.45">
      <c r="B93" s="14" t="s">
        <v>87</v>
      </c>
      <c r="C93" s="15" t="s">
        <v>194</v>
      </c>
      <c r="D93" s="22">
        <v>3.3819199315595146E-3</v>
      </c>
      <c r="E93" s="22">
        <v>2.9467814088214128E-3</v>
      </c>
      <c r="F93" s="22">
        <v>2.0968952842976007E-3</v>
      </c>
      <c r="G93" s="22">
        <v>3.1626954833247505E-3</v>
      </c>
      <c r="H93" s="22">
        <v>1.0893025726805101E-3</v>
      </c>
      <c r="I93" s="22">
        <v>1.9399012221007492E-3</v>
      </c>
      <c r="J93" s="22">
        <v>-3.9517840167460561E-5</v>
      </c>
      <c r="K93" s="22">
        <v>2.4355532159086339E-3</v>
      </c>
      <c r="L93" s="23">
        <v>2.3450181668600812E-3</v>
      </c>
    </row>
    <row r="94" spans="2:12" x14ac:dyDescent="0.45">
      <c r="B94" s="14" t="s">
        <v>88</v>
      </c>
      <c r="C94" s="15" t="s">
        <v>195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3">
        <v>0</v>
      </c>
    </row>
    <row r="95" spans="2:12" x14ac:dyDescent="0.45">
      <c r="B95" s="14" t="s">
        <v>89</v>
      </c>
      <c r="C95" s="15" t="s">
        <v>196</v>
      </c>
      <c r="D95" s="22">
        <v>3.4181144348861921E-5</v>
      </c>
      <c r="E95" s="22">
        <v>1.9406769855291888E-3</v>
      </c>
      <c r="F95" s="22">
        <v>1.086578116200383E-2</v>
      </c>
      <c r="G95" s="22">
        <v>8.3531019324304054E-3</v>
      </c>
      <c r="H95" s="22">
        <v>2.28438126626256E-5</v>
      </c>
      <c r="I95" s="22">
        <v>2.340945946542138E-5</v>
      </c>
      <c r="J95" s="22">
        <v>9.2627240385094628E-6</v>
      </c>
      <c r="K95" s="22">
        <v>4.2035025143534478E-5</v>
      </c>
      <c r="L95" s="23">
        <v>1.7558319126312785E-3</v>
      </c>
    </row>
    <row r="96" spans="2:12" x14ac:dyDescent="0.45">
      <c r="B96" s="14" t="s">
        <v>90</v>
      </c>
      <c r="C96" s="15" t="s">
        <v>233</v>
      </c>
      <c r="D96" s="22">
        <v>0</v>
      </c>
      <c r="E96" s="22">
        <v>7.5354454868816292E-4</v>
      </c>
      <c r="F96" s="22">
        <v>7.5867401917966001E-3</v>
      </c>
      <c r="G96" s="22">
        <v>4.4592984587112798E-2</v>
      </c>
      <c r="H96" s="22">
        <v>6.9218980159405528E-3</v>
      </c>
      <c r="I96" s="22">
        <v>3.6063710740221105E-2</v>
      </c>
      <c r="J96" s="22">
        <v>0</v>
      </c>
      <c r="K96" s="22">
        <v>0</v>
      </c>
      <c r="L96" s="23">
        <v>6.7405418990853731E-3</v>
      </c>
    </row>
    <row r="97" spans="2:12" x14ac:dyDescent="0.45">
      <c r="B97" s="14" t="s">
        <v>91</v>
      </c>
      <c r="C97" s="15" t="s">
        <v>197</v>
      </c>
      <c r="D97" s="22">
        <v>1.0406115166695733E-3</v>
      </c>
      <c r="E97" s="22">
        <v>9.6313403209516803E-4</v>
      </c>
      <c r="F97" s="22">
        <v>1.6621483814971239E-2</v>
      </c>
      <c r="G97" s="22">
        <v>0</v>
      </c>
      <c r="H97" s="22">
        <v>0</v>
      </c>
      <c r="I97" s="22">
        <v>0</v>
      </c>
      <c r="J97" s="22">
        <v>0</v>
      </c>
      <c r="K97" s="22">
        <v>4.4336734476639607E-6</v>
      </c>
      <c r="L97" s="23">
        <v>1.8488137971074323E-3</v>
      </c>
    </row>
    <row r="98" spans="2:12" x14ac:dyDescent="0.45">
      <c r="B98" s="14" t="s">
        <v>92</v>
      </c>
      <c r="C98" s="15" t="s">
        <v>198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3">
        <v>0</v>
      </c>
    </row>
    <row r="99" spans="2:12" x14ac:dyDescent="0.45">
      <c r="B99" s="14" t="s">
        <v>93</v>
      </c>
      <c r="C99" s="15" t="s">
        <v>199</v>
      </c>
      <c r="D99" s="22">
        <v>4.9822542844527235E-4</v>
      </c>
      <c r="E99" s="22">
        <v>3.0201183408579742E-4</v>
      </c>
      <c r="F99" s="22">
        <v>1.0136702697648332E-3</v>
      </c>
      <c r="G99" s="22">
        <v>7.7539710776797417E-4</v>
      </c>
      <c r="H99" s="22">
        <v>0</v>
      </c>
      <c r="I99" s="22">
        <v>0</v>
      </c>
      <c r="J99" s="22">
        <v>0</v>
      </c>
      <c r="K99" s="22">
        <v>0</v>
      </c>
      <c r="L99" s="23">
        <v>1.9439122487909034E-4</v>
      </c>
    </row>
    <row r="100" spans="2:12" x14ac:dyDescent="0.45">
      <c r="B100" s="14" t="s">
        <v>94</v>
      </c>
      <c r="C100" s="15" t="s">
        <v>20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3">
        <v>0</v>
      </c>
    </row>
    <row r="101" spans="2:12" x14ac:dyDescent="0.45">
      <c r="B101" s="14" t="s">
        <v>95</v>
      </c>
      <c r="C101" s="15" t="s">
        <v>201</v>
      </c>
      <c r="D101" s="22">
        <v>1.4129762815046063E-5</v>
      </c>
      <c r="E101" s="22">
        <v>2.4779695812414019E-4</v>
      </c>
      <c r="F101" s="22">
        <v>1.1909501985373854E-5</v>
      </c>
      <c r="G101" s="22">
        <v>1.2651858790711721E-5</v>
      </c>
      <c r="H101" s="22">
        <v>1.393814120460432E-5</v>
      </c>
      <c r="I101" s="22">
        <v>1.2458142343277088E-5</v>
      </c>
      <c r="J101" s="22">
        <v>1.1117624753536823E-5</v>
      </c>
      <c r="K101" s="22">
        <v>1.2282477863665435E-5</v>
      </c>
      <c r="L101" s="23">
        <v>6.6449770977382915E-5</v>
      </c>
    </row>
    <row r="102" spans="2:12" x14ac:dyDescent="0.45">
      <c r="B102" s="14" t="s">
        <v>96</v>
      </c>
      <c r="C102" s="15" t="s">
        <v>202</v>
      </c>
      <c r="D102" s="22">
        <v>2.562931873863587E-3</v>
      </c>
      <c r="E102" s="22">
        <v>1.1781525874059585E-3</v>
      </c>
      <c r="F102" s="22">
        <v>2.1239605320211722E-3</v>
      </c>
      <c r="G102" s="22">
        <v>1.7909548171724913E-3</v>
      </c>
      <c r="H102" s="22">
        <v>7.8596276103142272E-3</v>
      </c>
      <c r="I102" s="22">
        <v>3.7815479665264775E-3</v>
      </c>
      <c r="J102" s="22">
        <v>1.0526363929045041E-3</v>
      </c>
      <c r="K102" s="22">
        <v>1.8666583589706394E-3</v>
      </c>
      <c r="L102" s="23">
        <v>2.0793718065170441E-3</v>
      </c>
    </row>
    <row r="103" spans="2:12" x14ac:dyDescent="0.45">
      <c r="B103" s="14" t="s">
        <v>97</v>
      </c>
      <c r="C103" s="15" t="s">
        <v>203</v>
      </c>
      <c r="D103" s="22">
        <v>7.5150281603336665E-3</v>
      </c>
      <c r="E103" s="22">
        <v>5.9558328745100732E-3</v>
      </c>
      <c r="F103" s="22">
        <v>3.2809222877203696E-3</v>
      </c>
      <c r="G103" s="22">
        <v>3.087835599271338E-3</v>
      </c>
      <c r="H103" s="22">
        <v>2.912505719091716E-3</v>
      </c>
      <c r="I103" s="22">
        <v>2.9243379721239195E-3</v>
      </c>
      <c r="J103" s="22">
        <v>3.0200306060983513E-2</v>
      </c>
      <c r="K103" s="22">
        <v>8.4313143360134086E-3</v>
      </c>
      <c r="L103" s="23">
        <v>6.1695587474149436E-3</v>
      </c>
    </row>
    <row r="104" spans="2:12" x14ac:dyDescent="0.45">
      <c r="B104" s="14" t="s">
        <v>98</v>
      </c>
      <c r="C104" s="15" t="s">
        <v>204</v>
      </c>
      <c r="D104" s="22">
        <v>2.2524080545595557E-3</v>
      </c>
      <c r="E104" s="22">
        <v>3.2054960360288478E-3</v>
      </c>
      <c r="F104" s="22">
        <v>2.4442441772198334E-3</v>
      </c>
      <c r="G104" s="22">
        <v>3.7705497816927858E-3</v>
      </c>
      <c r="H104" s="22">
        <v>3.1249779861031155E-3</v>
      </c>
      <c r="I104" s="22">
        <v>2.0167028678452692E-3</v>
      </c>
      <c r="J104" s="22">
        <v>2.3860148654446713E-3</v>
      </c>
      <c r="K104" s="22">
        <v>2.8447884376731859E-3</v>
      </c>
      <c r="L104" s="23">
        <v>2.709013299230182E-3</v>
      </c>
    </row>
    <row r="105" spans="2:12" x14ac:dyDescent="0.45">
      <c r="B105" s="14" t="s">
        <v>99</v>
      </c>
      <c r="C105" s="15" t="s">
        <v>205</v>
      </c>
      <c r="D105" s="22">
        <v>1.6136576699156611E-2</v>
      </c>
      <c r="E105" s="22">
        <v>1.4652502880628747E-2</v>
      </c>
      <c r="F105" s="22">
        <v>2.3721938492999455E-2</v>
      </c>
      <c r="G105" s="22">
        <v>3.5935974680561283E-2</v>
      </c>
      <c r="H105" s="22">
        <v>5.5996218003496738E-2</v>
      </c>
      <c r="I105" s="22">
        <v>3.1843953406835351E-2</v>
      </c>
      <c r="J105" s="22">
        <v>9.0354922594638835E-3</v>
      </c>
      <c r="K105" s="22">
        <v>1.9305094532271052E-2</v>
      </c>
      <c r="L105" s="23">
        <v>2.0958499060579127E-2</v>
      </c>
    </row>
    <row r="106" spans="2:12" x14ac:dyDescent="0.45">
      <c r="B106" s="14" t="s">
        <v>100</v>
      </c>
      <c r="C106" s="15" t="s">
        <v>206</v>
      </c>
      <c r="D106" s="22">
        <v>5.1330157761353612E-3</v>
      </c>
      <c r="E106" s="22">
        <v>2.3474760059056016E-4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7.0022021378673398E-7</v>
      </c>
      <c r="L106" s="23">
        <v>1.0372711012774901E-4</v>
      </c>
    </row>
    <row r="107" spans="2:12" x14ac:dyDescent="0.45">
      <c r="B107" s="14" t="s">
        <v>101</v>
      </c>
      <c r="C107" s="15" t="s">
        <v>207</v>
      </c>
      <c r="D107" s="22">
        <v>1.7424504138026833E-3</v>
      </c>
      <c r="E107" s="22">
        <v>2.4079179585146038E-4</v>
      </c>
      <c r="F107" s="22">
        <v>4.3926012264233573E-5</v>
      </c>
      <c r="G107" s="22">
        <v>9.2843606176054094E-6</v>
      </c>
      <c r="H107" s="22">
        <v>1.600635023732057E-8</v>
      </c>
      <c r="I107" s="22">
        <v>1.6402566545685536E-8</v>
      </c>
      <c r="J107" s="22">
        <v>6.4902777873739687E-9</v>
      </c>
      <c r="K107" s="22">
        <v>9.7262011136545047E-7</v>
      </c>
      <c r="L107" s="23">
        <v>7.7380882177291796E-5</v>
      </c>
    </row>
    <row r="108" spans="2:12" x14ac:dyDescent="0.45">
      <c r="B108" s="14" t="s">
        <v>102</v>
      </c>
      <c r="C108" s="15" t="s">
        <v>208</v>
      </c>
      <c r="D108" s="22">
        <v>1.3495223759759138E-6</v>
      </c>
      <c r="E108" s="22">
        <v>2.5617001328677006E-6</v>
      </c>
      <c r="F108" s="22">
        <v>1.5343467560956117E-6</v>
      </c>
      <c r="G108" s="22">
        <v>1.6638663252810335E-7</v>
      </c>
      <c r="H108" s="22">
        <v>4.3145169820107131E-8</v>
      </c>
      <c r="I108" s="22">
        <v>2.6853185705221452E-8</v>
      </c>
      <c r="J108" s="22">
        <v>4.993399474497727E-8</v>
      </c>
      <c r="K108" s="22">
        <v>1.3000831344672632E-7</v>
      </c>
      <c r="L108" s="23">
        <v>8.2191154042331229E-7</v>
      </c>
    </row>
    <row r="109" spans="2:12" x14ac:dyDescent="0.45">
      <c r="B109" s="14" t="s">
        <v>103</v>
      </c>
      <c r="C109" s="15" t="s">
        <v>209</v>
      </c>
      <c r="D109" s="22">
        <v>1.5226839483195457E-2</v>
      </c>
      <c r="E109" s="22">
        <v>6.5153586344456269E-3</v>
      </c>
      <c r="F109" s="22">
        <v>5.5520950753293894E-5</v>
      </c>
      <c r="G109" s="22">
        <v>7.439769970878096E-5</v>
      </c>
      <c r="H109" s="22">
        <v>3.2394179874878225E-5</v>
      </c>
      <c r="I109" s="22">
        <v>5.7658565411306201E-4</v>
      </c>
      <c r="J109" s="22">
        <v>5.992657102316376E-5</v>
      </c>
      <c r="K109" s="22">
        <v>2.8980442225364341E-4</v>
      </c>
      <c r="L109" s="23">
        <v>1.8613332631405711E-3</v>
      </c>
    </row>
    <row r="110" spans="2:12" x14ac:dyDescent="0.45">
      <c r="B110" s="14" t="s">
        <v>234</v>
      </c>
      <c r="C110" s="15" t="s">
        <v>235</v>
      </c>
      <c r="D110" s="22">
        <v>9.8068220367697536E-6</v>
      </c>
      <c r="E110" s="22">
        <v>8.7752624383926443E-4</v>
      </c>
      <c r="F110" s="22">
        <v>2.1056638875982211E-5</v>
      </c>
      <c r="G110" s="22">
        <v>1.6254230194521096E-5</v>
      </c>
      <c r="H110" s="22">
        <v>9.8710107312628961E-8</v>
      </c>
      <c r="I110" s="22">
        <v>1.3253020582382643E-6</v>
      </c>
      <c r="J110" s="22">
        <v>2.4248279492513139E-6</v>
      </c>
      <c r="K110" s="22">
        <v>9.577182273302046E-6</v>
      </c>
      <c r="L110" s="23">
        <v>2.1027730125484595E-4</v>
      </c>
    </row>
    <row r="111" spans="2:12" x14ac:dyDescent="0.45">
      <c r="B111" s="14" t="s">
        <v>104</v>
      </c>
      <c r="C111" s="15" t="s">
        <v>210</v>
      </c>
      <c r="D111" s="22">
        <v>6.3048348612597541E-3</v>
      </c>
      <c r="E111" s="22">
        <v>7.7299340448397985E-3</v>
      </c>
      <c r="F111" s="22">
        <v>2.6068918567082397E-4</v>
      </c>
      <c r="G111" s="22">
        <v>3.0551325602456162E-4</v>
      </c>
      <c r="H111" s="22">
        <v>1.4793785214417323E-4</v>
      </c>
      <c r="I111" s="22">
        <v>1.5591007685211597E-4</v>
      </c>
      <c r="J111" s="22">
        <v>3.7968343876237225E-5</v>
      </c>
      <c r="K111" s="22">
        <v>1.0273692826105523E-4</v>
      </c>
      <c r="L111" s="23">
        <v>1.9536687120339092E-3</v>
      </c>
    </row>
    <row r="112" spans="2:12" x14ac:dyDescent="0.45">
      <c r="B112" s="14" t="s">
        <v>105</v>
      </c>
      <c r="C112" s="15" t="s">
        <v>236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3">
        <v>0</v>
      </c>
    </row>
    <row r="113" spans="2:12" x14ac:dyDescent="0.45">
      <c r="B113" s="14" t="s">
        <v>106</v>
      </c>
      <c r="C113" s="15" t="s">
        <v>237</v>
      </c>
      <c r="D113" s="22">
        <v>1.412829871600102E-3</v>
      </c>
      <c r="E113" s="22">
        <v>9.1596809433840078E-4</v>
      </c>
      <c r="F113" s="22">
        <v>1.0821602141203018E-3</v>
      </c>
      <c r="G113" s="22">
        <v>7.9753692717905245E-4</v>
      </c>
      <c r="H113" s="22">
        <v>3.0318252248117718E-3</v>
      </c>
      <c r="I113" s="22">
        <v>1.7424358894938307E-3</v>
      </c>
      <c r="J113" s="22">
        <v>1.5038307552428755E-3</v>
      </c>
      <c r="K113" s="22">
        <v>1.4013193630373927E-3</v>
      </c>
      <c r="L113" s="23">
        <v>1.2814629977594902E-3</v>
      </c>
    </row>
    <row r="114" spans="2:12" x14ac:dyDescent="0.45">
      <c r="B114" s="27" t="s">
        <v>211</v>
      </c>
      <c r="C114" s="28"/>
      <c r="D114" s="24">
        <v>0.51258999999999999</v>
      </c>
      <c r="E114" s="24">
        <v>0.45041599999999998</v>
      </c>
      <c r="F114" s="24">
        <v>0.25154700000000002</v>
      </c>
      <c r="G114" s="24">
        <v>0.21920500000000001</v>
      </c>
      <c r="H114" s="24">
        <v>0.395013</v>
      </c>
      <c r="I114" s="24">
        <v>0.569295</v>
      </c>
      <c r="J114" s="24">
        <v>0.55918800000000002</v>
      </c>
      <c r="K114" s="24">
        <v>0.44197599999999998</v>
      </c>
      <c r="L114" s="25">
        <v>0.41839010672130555</v>
      </c>
    </row>
    <row r="116" spans="2:12" ht="24" customHeight="1" x14ac:dyDescent="0.45"/>
    <row r="117" spans="2:12" ht="24" customHeight="1" x14ac:dyDescent="0.45">
      <c r="L117" s="16"/>
    </row>
    <row r="119" spans="2:12" x14ac:dyDescent="0.45">
      <c r="L119" s="16"/>
    </row>
    <row r="120" spans="2:12" x14ac:dyDescent="0.45">
      <c r="L120" s="16"/>
    </row>
    <row r="121" spans="2:12" x14ac:dyDescent="0.45">
      <c r="L121" s="16"/>
    </row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121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12" width="19.09765625" style="2" customWidth="1"/>
    <col min="13" max="16384" width="9" style="2"/>
  </cols>
  <sheetData>
    <row r="1" spans="1:12" ht="26.4" x14ac:dyDescent="0.45">
      <c r="A1" s="1" t="s">
        <v>231</v>
      </c>
    </row>
    <row r="2" spans="1:12" ht="22.2" x14ac:dyDescent="0.45">
      <c r="A2" s="3" t="s">
        <v>229</v>
      </c>
    </row>
    <row r="3" spans="1:12" x14ac:dyDescent="0.45">
      <c r="D3" s="4"/>
      <c r="E3" s="4"/>
      <c r="F3" s="4"/>
      <c r="G3" s="4"/>
      <c r="H3" s="4"/>
      <c r="I3" s="4"/>
      <c r="J3" s="4"/>
      <c r="K3" s="4"/>
      <c r="L3" s="26"/>
    </row>
    <row r="4" spans="1:12" x14ac:dyDescent="0.45">
      <c r="B4" s="5"/>
      <c r="C4" s="6"/>
      <c r="D4" s="5" t="s">
        <v>107</v>
      </c>
      <c r="E4" s="6" t="s">
        <v>216</v>
      </c>
      <c r="F4" s="6" t="s">
        <v>217</v>
      </c>
      <c r="G4" s="6" t="s">
        <v>218</v>
      </c>
      <c r="H4" s="6" t="s">
        <v>219</v>
      </c>
      <c r="I4" s="6" t="s">
        <v>220</v>
      </c>
      <c r="J4" s="6" t="s">
        <v>221</v>
      </c>
      <c r="K4" s="6" t="s">
        <v>239</v>
      </c>
      <c r="L4" s="7"/>
    </row>
    <row r="5" spans="1:12" ht="36" x14ac:dyDescent="0.45">
      <c r="B5" s="8"/>
      <c r="C5" s="9"/>
      <c r="D5" s="10" t="s">
        <v>213</v>
      </c>
      <c r="E5" s="11" t="s">
        <v>214</v>
      </c>
      <c r="F5" s="11" t="s">
        <v>222</v>
      </c>
      <c r="G5" s="11" t="s">
        <v>238</v>
      </c>
      <c r="H5" s="11" t="s">
        <v>223</v>
      </c>
      <c r="I5" s="11" t="s">
        <v>224</v>
      </c>
      <c r="J5" s="11" t="s">
        <v>215</v>
      </c>
      <c r="K5" s="11" t="s">
        <v>240</v>
      </c>
      <c r="L5" s="17" t="s">
        <v>212</v>
      </c>
    </row>
    <row r="6" spans="1:12" x14ac:dyDescent="0.45">
      <c r="B6" s="12" t="s">
        <v>0</v>
      </c>
      <c r="C6" s="13" t="s">
        <v>108</v>
      </c>
      <c r="D6" s="22">
        <v>2.0766189733576357E-2</v>
      </c>
      <c r="E6" s="22">
        <v>0.40535984329180474</v>
      </c>
      <c r="F6" s="22">
        <v>1.6606533911265323E-2</v>
      </c>
      <c r="G6" s="22">
        <v>1.3581399537294426E-3</v>
      </c>
      <c r="H6" s="22">
        <v>5.7620529894474451E-3</v>
      </c>
      <c r="I6" s="22">
        <v>8.9434630849837913E-3</v>
      </c>
      <c r="J6" s="22">
        <v>1.8184684905871076E-2</v>
      </c>
      <c r="K6" s="22">
        <v>0.52301908006871423</v>
      </c>
      <c r="L6" s="23">
        <v>1</v>
      </c>
    </row>
    <row r="7" spans="1:12" x14ac:dyDescent="0.45">
      <c r="B7" s="14" t="s">
        <v>1</v>
      </c>
      <c r="C7" s="15" t="s">
        <v>109</v>
      </c>
      <c r="D7" s="22">
        <v>1.2545865126491373E-2</v>
      </c>
      <c r="E7" s="22">
        <v>0.1991868712126619</v>
      </c>
      <c r="F7" s="22">
        <v>1.3266879902769875E-2</v>
      </c>
      <c r="G7" s="22">
        <v>3.4594690402781495E-3</v>
      </c>
      <c r="H7" s="22">
        <v>5.0248650347265789E-4</v>
      </c>
      <c r="I7" s="22">
        <v>5.0182348809253846E-2</v>
      </c>
      <c r="J7" s="22">
        <v>5.1476064440218192E-3</v>
      </c>
      <c r="K7" s="22">
        <v>0.71570837166941659</v>
      </c>
      <c r="L7" s="23">
        <v>1</v>
      </c>
    </row>
    <row r="8" spans="1:12" x14ac:dyDescent="0.45">
      <c r="B8" s="14" t="s">
        <v>2</v>
      </c>
      <c r="C8" s="15" t="s">
        <v>110</v>
      </c>
      <c r="D8" s="22">
        <v>4.953699466126657E-3</v>
      </c>
      <c r="E8" s="22">
        <v>9.181752599954128E-2</v>
      </c>
      <c r="F8" s="22">
        <v>4.3063907747652045E-3</v>
      </c>
      <c r="G8" s="22">
        <v>6.0555586204398949E-4</v>
      </c>
      <c r="H8" s="22">
        <v>1.0566755610347909E-3</v>
      </c>
      <c r="I8" s="22">
        <v>6.9118932042058004E-3</v>
      </c>
      <c r="J8" s="22">
        <v>3.7192427599652337E-3</v>
      </c>
      <c r="K8" s="22">
        <v>0.88662881105289848</v>
      </c>
      <c r="L8" s="23">
        <v>1</v>
      </c>
    </row>
    <row r="9" spans="1:12" x14ac:dyDescent="0.45">
      <c r="B9" s="14" t="s">
        <v>3</v>
      </c>
      <c r="C9" s="15" t="s">
        <v>111</v>
      </c>
      <c r="D9" s="22">
        <v>1.9973560784452334E-2</v>
      </c>
      <c r="E9" s="22">
        <v>0.27497351412123355</v>
      </c>
      <c r="F9" s="22">
        <v>8.641098578239895E-3</v>
      </c>
      <c r="G9" s="22">
        <v>1.0126427983842125E-3</v>
      </c>
      <c r="H9" s="22">
        <v>6.5314708685268088E-3</v>
      </c>
      <c r="I9" s="22">
        <v>4.2936457277413173E-3</v>
      </c>
      <c r="J9" s="22">
        <v>0.31830186214365414</v>
      </c>
      <c r="K9" s="22">
        <v>0.36627217635443698</v>
      </c>
      <c r="L9" s="23">
        <v>1</v>
      </c>
    </row>
    <row r="10" spans="1:12" x14ac:dyDescent="0.45">
      <c r="B10" s="14" t="s">
        <v>4</v>
      </c>
      <c r="C10" s="15" t="s">
        <v>112</v>
      </c>
      <c r="D10" s="22">
        <v>3.3320251692559789E-2</v>
      </c>
      <c r="E10" s="22">
        <v>0.26542108182393959</v>
      </c>
      <c r="F10" s="22">
        <v>1.9157480522421909E-2</v>
      </c>
      <c r="G10" s="22">
        <v>1.711978723098557E-3</v>
      </c>
      <c r="H10" s="22">
        <v>4.7594102232356955E-4</v>
      </c>
      <c r="I10" s="22">
        <v>5.391674891842421E-3</v>
      </c>
      <c r="J10" s="22">
        <v>5.2924335802362235E-4</v>
      </c>
      <c r="K10" s="22">
        <v>0.67399229506944758</v>
      </c>
      <c r="L10" s="23">
        <v>1</v>
      </c>
    </row>
    <row r="11" spans="1:12" x14ac:dyDescent="0.45">
      <c r="B11" s="14" t="s">
        <v>5</v>
      </c>
      <c r="C11" s="15" t="s">
        <v>113</v>
      </c>
      <c r="D11" s="22">
        <v>1.7293506475210246E-2</v>
      </c>
      <c r="E11" s="22">
        <v>0.45800138701035181</v>
      </c>
      <c r="F11" s="22">
        <v>6.416885522705737E-2</v>
      </c>
      <c r="G11" s="22">
        <v>1.7188621409614725E-2</v>
      </c>
      <c r="H11" s="22">
        <v>6.1353512535957848E-3</v>
      </c>
      <c r="I11" s="22">
        <v>2.7821783427294695E-2</v>
      </c>
      <c r="J11" s="22">
        <v>2.7573044435412183E-2</v>
      </c>
      <c r="K11" s="22">
        <v>0.38181746274044748</v>
      </c>
      <c r="L11" s="23">
        <v>1</v>
      </c>
    </row>
    <row r="12" spans="1:12" x14ac:dyDescent="0.45">
      <c r="B12" s="14" t="s">
        <v>6</v>
      </c>
      <c r="C12" s="15" t="s">
        <v>114</v>
      </c>
      <c r="D12" s="22">
        <v>-5.3721319339104E-3</v>
      </c>
      <c r="E12" s="22">
        <v>1.3589265396329268E-3</v>
      </c>
      <c r="F12" s="22">
        <v>2.2412457353663536E-4</v>
      </c>
      <c r="G12" s="22">
        <v>1.7352525832750555E-4</v>
      </c>
      <c r="H12" s="22">
        <v>0.13235708001867738</v>
      </c>
      <c r="I12" s="22">
        <v>0.11833505235471915</v>
      </c>
      <c r="J12" s="22">
        <v>1.3853742652535844E-2</v>
      </c>
      <c r="K12" s="22">
        <v>0.73906957437838805</v>
      </c>
      <c r="L12" s="23">
        <v>1</v>
      </c>
    </row>
    <row r="13" spans="1:12" x14ac:dyDescent="0.45">
      <c r="B13" s="14" t="s">
        <v>7</v>
      </c>
      <c r="C13" s="15" t="s">
        <v>115</v>
      </c>
      <c r="D13" s="22">
        <v>3.4756347969491827E-2</v>
      </c>
      <c r="E13" s="22">
        <v>0.59579939082498989</v>
      </c>
      <c r="F13" s="22">
        <v>1.8781406970836113E-2</v>
      </c>
      <c r="G13" s="22">
        <v>1.7575737051020888E-3</v>
      </c>
      <c r="H13" s="22">
        <v>5.7668118267854315E-5</v>
      </c>
      <c r="I13" s="22">
        <v>1.0137877057597991E-3</v>
      </c>
      <c r="J13" s="22">
        <v>2.2224755086620331E-2</v>
      </c>
      <c r="K13" s="22">
        <v>0.32560907224652302</v>
      </c>
      <c r="L13" s="23">
        <v>1</v>
      </c>
    </row>
    <row r="14" spans="1:12" x14ac:dyDescent="0.45">
      <c r="B14" s="14" t="s">
        <v>8</v>
      </c>
      <c r="C14" s="15" t="s">
        <v>116</v>
      </c>
      <c r="D14" s="22">
        <v>3.3724902953753313E-2</v>
      </c>
      <c r="E14" s="22">
        <v>0.30966788300173231</v>
      </c>
      <c r="F14" s="22">
        <v>6.201773841732163E-3</v>
      </c>
      <c r="G14" s="22">
        <v>4.0811701427728719E-4</v>
      </c>
      <c r="H14" s="22">
        <v>9.1886075145924918E-5</v>
      </c>
      <c r="I14" s="22">
        <v>2.8791296069877057E-4</v>
      </c>
      <c r="J14" s="22">
        <v>0.51366722861216929</v>
      </c>
      <c r="K14" s="22">
        <v>0.13595030658070872</v>
      </c>
      <c r="L14" s="23">
        <v>1</v>
      </c>
    </row>
    <row r="15" spans="1:12" x14ac:dyDescent="0.45">
      <c r="B15" s="14" t="s">
        <v>9</v>
      </c>
      <c r="C15" s="15" t="s">
        <v>117</v>
      </c>
      <c r="D15" s="22">
        <v>6.0657906184315253E-3</v>
      </c>
      <c r="E15" s="22">
        <v>0.25644881531654073</v>
      </c>
      <c r="F15" s="22">
        <v>2.1603269661268902E-2</v>
      </c>
      <c r="G15" s="22">
        <v>1.7034207562912528E-2</v>
      </c>
      <c r="H15" s="22">
        <v>7.8981875391911007E-3</v>
      </c>
      <c r="I15" s="22">
        <v>7.2927437517218432E-2</v>
      </c>
      <c r="J15" s="22">
        <v>3.2745378414963553E-3</v>
      </c>
      <c r="K15" s="22">
        <v>0.61474768794506207</v>
      </c>
      <c r="L15" s="23">
        <v>1</v>
      </c>
    </row>
    <row r="16" spans="1:12" x14ac:dyDescent="0.45">
      <c r="B16" s="14" t="s">
        <v>10</v>
      </c>
      <c r="C16" s="15" t="s">
        <v>118</v>
      </c>
      <c r="D16" s="22">
        <v>3.5809247505798038E-2</v>
      </c>
      <c r="E16" s="22">
        <v>0.96954537252509854</v>
      </c>
      <c r="F16" s="22">
        <v>0</v>
      </c>
      <c r="G16" s="22">
        <v>0</v>
      </c>
      <c r="H16" s="22">
        <v>0</v>
      </c>
      <c r="I16" s="22">
        <v>0</v>
      </c>
      <c r="J16" s="22">
        <v>-5.3546200308965666E-3</v>
      </c>
      <c r="K16" s="22">
        <v>0</v>
      </c>
      <c r="L16" s="23">
        <v>1</v>
      </c>
    </row>
    <row r="17" spans="2:12" x14ac:dyDescent="0.45">
      <c r="B17" s="14" t="s">
        <v>11</v>
      </c>
      <c r="C17" s="15" t="s">
        <v>119</v>
      </c>
      <c r="D17" s="22">
        <v>4.4990178369619738E-3</v>
      </c>
      <c r="E17" s="22">
        <v>6.994212271603277E-2</v>
      </c>
      <c r="F17" s="22">
        <v>1.8848383549273647E-2</v>
      </c>
      <c r="G17" s="22">
        <v>5.432784098760076E-3</v>
      </c>
      <c r="H17" s="22">
        <v>1.8301025433946023E-2</v>
      </c>
      <c r="I17" s="22">
        <v>4.5498275800764196E-2</v>
      </c>
      <c r="J17" s="22">
        <v>-2.2700094676463067E-2</v>
      </c>
      <c r="K17" s="22">
        <v>0.8601785163068445</v>
      </c>
      <c r="L17" s="23">
        <v>1</v>
      </c>
    </row>
    <row r="18" spans="2:12" x14ac:dyDescent="0.45">
      <c r="B18" s="14" t="s">
        <v>12</v>
      </c>
      <c r="C18" s="15" t="s">
        <v>120</v>
      </c>
      <c r="D18" s="22">
        <v>2.7752794411251381E-2</v>
      </c>
      <c r="E18" s="22">
        <v>0.66485514055134565</v>
      </c>
      <c r="F18" s="22">
        <v>5.9783633930747475E-2</v>
      </c>
      <c r="G18" s="22">
        <v>1.7756496129164367E-2</v>
      </c>
      <c r="H18" s="22">
        <v>1.2676890570310635E-2</v>
      </c>
      <c r="I18" s="22">
        <v>6.4898355216603629E-2</v>
      </c>
      <c r="J18" s="22">
        <v>-1.3882552475121651E-2</v>
      </c>
      <c r="K18" s="22">
        <v>0.1661592398777974</v>
      </c>
      <c r="L18" s="23">
        <v>1</v>
      </c>
    </row>
    <row r="19" spans="2:12" x14ac:dyDescent="0.45">
      <c r="B19" s="14" t="s">
        <v>13</v>
      </c>
      <c r="C19" s="15" t="s">
        <v>121</v>
      </c>
      <c r="D19" s="22">
        <v>3.5403016202450663E-3</v>
      </c>
      <c r="E19" s="22">
        <v>3.7258913758974166E-2</v>
      </c>
      <c r="F19" s="22">
        <v>4.5900344961206617E-3</v>
      </c>
      <c r="G19" s="22">
        <v>1.5099641973845229E-3</v>
      </c>
      <c r="H19" s="22">
        <v>5.219371349866872E-2</v>
      </c>
      <c r="I19" s="22">
        <v>0.62905810155899522</v>
      </c>
      <c r="J19" s="22">
        <v>7.0716700227630522E-3</v>
      </c>
      <c r="K19" s="22">
        <v>0.26477729002545375</v>
      </c>
      <c r="L19" s="23">
        <v>1</v>
      </c>
    </row>
    <row r="20" spans="2:12" x14ac:dyDescent="0.45">
      <c r="B20" s="14" t="s">
        <v>14</v>
      </c>
      <c r="C20" s="15" t="s">
        <v>122</v>
      </c>
      <c r="D20" s="22">
        <v>1.8878379257000727E-2</v>
      </c>
      <c r="E20" s="22">
        <v>0.20013742770485166</v>
      </c>
      <c r="F20" s="22">
        <v>0.11637475915410077</v>
      </c>
      <c r="G20" s="22">
        <v>3.0215691777135529E-2</v>
      </c>
      <c r="H20" s="22">
        <v>2.917138048769416E-2</v>
      </c>
      <c r="I20" s="22">
        <v>0.35587931244881343</v>
      </c>
      <c r="J20" s="22">
        <v>-2.1227505260051963E-2</v>
      </c>
      <c r="K20" s="22">
        <v>0.27057054375461959</v>
      </c>
      <c r="L20" s="23">
        <v>1</v>
      </c>
    </row>
    <row r="21" spans="2:12" x14ac:dyDescent="0.45">
      <c r="B21" s="14" t="s">
        <v>15</v>
      </c>
      <c r="C21" s="15" t="s">
        <v>123</v>
      </c>
      <c r="D21" s="22">
        <v>-5.5483814399049413E-3</v>
      </c>
      <c r="E21" s="22">
        <v>7.3906894388092961E-2</v>
      </c>
      <c r="F21" s="22">
        <v>8.2772462754078083E-2</v>
      </c>
      <c r="G21" s="22">
        <v>3.359143431858367E-2</v>
      </c>
      <c r="H21" s="22">
        <v>2.007611639997053E-2</v>
      </c>
      <c r="I21" s="22">
        <v>0.14017658984072573</v>
      </c>
      <c r="J21" s="22">
        <v>-0.1281169830514324</v>
      </c>
      <c r="K21" s="22">
        <v>0.78314184952603549</v>
      </c>
      <c r="L21" s="23">
        <v>1</v>
      </c>
    </row>
    <row r="22" spans="2:12" x14ac:dyDescent="0.45">
      <c r="B22" s="14" t="s">
        <v>16</v>
      </c>
      <c r="C22" s="15" t="s">
        <v>124</v>
      </c>
      <c r="D22" s="22">
        <v>3.0364409065948544E-2</v>
      </c>
      <c r="E22" s="22">
        <v>0.18091376478254259</v>
      </c>
      <c r="F22" s="22">
        <v>8.0690544637560868E-2</v>
      </c>
      <c r="G22" s="22">
        <v>2.0860012110883373E-2</v>
      </c>
      <c r="H22" s="22">
        <v>1.2746609138729843E-2</v>
      </c>
      <c r="I22" s="22">
        <v>5.1554651350607848E-2</v>
      </c>
      <c r="J22" s="22">
        <v>9.2200188664010789E-4</v>
      </c>
      <c r="K22" s="22">
        <v>0.62194799646052112</v>
      </c>
      <c r="L22" s="23">
        <v>1</v>
      </c>
    </row>
    <row r="23" spans="2:12" x14ac:dyDescent="0.45">
      <c r="B23" s="14" t="s">
        <v>17</v>
      </c>
      <c r="C23" s="15" t="s">
        <v>125</v>
      </c>
      <c r="D23" s="22">
        <v>1.0491926128403918E-2</v>
      </c>
      <c r="E23" s="22">
        <v>0.21690899094955438</v>
      </c>
      <c r="F23" s="22">
        <v>0.11691129502830651</v>
      </c>
      <c r="G23" s="22">
        <v>6.4078383221283911E-2</v>
      </c>
      <c r="H23" s="22">
        <v>1.5529527616714065E-2</v>
      </c>
      <c r="I23" s="22">
        <v>0.14366136146324068</v>
      </c>
      <c r="J23" s="22">
        <v>-1.4392497563121239E-2</v>
      </c>
      <c r="K23" s="22">
        <v>0.44681099290911463</v>
      </c>
      <c r="L23" s="23">
        <v>1</v>
      </c>
    </row>
    <row r="24" spans="2:12" x14ac:dyDescent="0.45">
      <c r="B24" s="14" t="s">
        <v>18</v>
      </c>
      <c r="C24" s="15" t="s">
        <v>126</v>
      </c>
      <c r="D24" s="22">
        <v>4.067565020877263E-3</v>
      </c>
      <c r="E24" s="22">
        <v>9.2489180934817131E-2</v>
      </c>
      <c r="F24" s="22">
        <v>5.4798601520001473E-3</v>
      </c>
      <c r="G24" s="22">
        <v>4.9575267782923731E-4</v>
      </c>
      <c r="H24" s="22">
        <v>1.5721825981838897E-2</v>
      </c>
      <c r="I24" s="22">
        <v>9.9784274458118456E-3</v>
      </c>
      <c r="J24" s="22">
        <v>6.3192226730044302E-3</v>
      </c>
      <c r="K24" s="22">
        <v>0.86544825099261802</v>
      </c>
      <c r="L24" s="23">
        <v>1</v>
      </c>
    </row>
    <row r="25" spans="2:12" x14ac:dyDescent="0.45">
      <c r="B25" s="14" t="s">
        <v>19</v>
      </c>
      <c r="C25" s="15" t="s">
        <v>127</v>
      </c>
      <c r="D25" s="22">
        <v>4.4484191857673905E-3</v>
      </c>
      <c r="E25" s="22">
        <v>4.6199425550418477E-2</v>
      </c>
      <c r="F25" s="22">
        <v>4.6969090391803921E-2</v>
      </c>
      <c r="G25" s="22">
        <v>1.9670861344604988E-2</v>
      </c>
      <c r="H25" s="22">
        <v>1.3085433880644707E-2</v>
      </c>
      <c r="I25" s="22">
        <v>6.3656130051454582E-2</v>
      </c>
      <c r="J25" s="22">
        <v>-1.4711039406854141E-2</v>
      </c>
      <c r="K25" s="22">
        <v>0.82068170423863385</v>
      </c>
      <c r="L25" s="23">
        <v>1</v>
      </c>
    </row>
    <row r="26" spans="2:12" x14ac:dyDescent="0.45">
      <c r="B26" s="14" t="s">
        <v>20</v>
      </c>
      <c r="C26" s="15" t="s">
        <v>128</v>
      </c>
      <c r="D26" s="22">
        <v>4.0450551000444047E-4</v>
      </c>
      <c r="E26" s="22">
        <v>8.5470997955194739E-3</v>
      </c>
      <c r="F26" s="22">
        <v>2.5253375412399567E-2</v>
      </c>
      <c r="G26" s="22">
        <v>2.1153184975682852E-2</v>
      </c>
      <c r="H26" s="22">
        <v>3.8443124826796076E-3</v>
      </c>
      <c r="I26" s="22">
        <v>7.6308634023626892E-2</v>
      </c>
      <c r="J26" s="22">
        <v>7.181591171089019E-3</v>
      </c>
      <c r="K26" s="22">
        <v>0.85730763142149191</v>
      </c>
      <c r="L26" s="23">
        <v>1</v>
      </c>
    </row>
    <row r="27" spans="2:12" x14ac:dyDescent="0.45">
      <c r="B27" s="14" t="s">
        <v>21</v>
      </c>
      <c r="C27" s="15" t="s">
        <v>129</v>
      </c>
      <c r="D27" s="22">
        <v>1.6787374077321614E-3</v>
      </c>
      <c r="E27" s="22">
        <v>2.3082796943568448E-2</v>
      </c>
      <c r="F27" s="22">
        <v>3.7097638905564632E-2</v>
      </c>
      <c r="G27" s="22">
        <v>1.0127245089901291E-2</v>
      </c>
      <c r="H27" s="22">
        <v>3.043037669688406E-3</v>
      </c>
      <c r="I27" s="22">
        <v>3.468775752596498E-2</v>
      </c>
      <c r="J27" s="22">
        <v>2.0170520459516922E-2</v>
      </c>
      <c r="K27" s="22">
        <v>0.87011228329875845</v>
      </c>
      <c r="L27" s="23">
        <v>1</v>
      </c>
    </row>
    <row r="28" spans="2:12" x14ac:dyDescent="0.45">
      <c r="B28" s="14" t="s">
        <v>22</v>
      </c>
      <c r="C28" s="15" t="s">
        <v>130</v>
      </c>
      <c r="D28" s="22">
        <v>4.5066267554888951E-4</v>
      </c>
      <c r="E28" s="22">
        <v>7.2365955516328099E-3</v>
      </c>
      <c r="F28" s="22">
        <v>4.7630882172638367E-3</v>
      </c>
      <c r="G28" s="22">
        <v>5.3254322937700189E-4</v>
      </c>
      <c r="H28" s="22">
        <v>1.7975971615979032E-3</v>
      </c>
      <c r="I28" s="22">
        <v>5.3225761649963619E-3</v>
      </c>
      <c r="J28" s="22">
        <v>8.8963316514050839E-4</v>
      </c>
      <c r="K28" s="22">
        <v>0.97900733584253241</v>
      </c>
      <c r="L28" s="23">
        <v>1</v>
      </c>
    </row>
    <row r="29" spans="2:12" x14ac:dyDescent="0.45">
      <c r="B29" s="14" t="s">
        <v>23</v>
      </c>
      <c r="C29" s="15" t="s">
        <v>131</v>
      </c>
      <c r="D29" s="22">
        <v>2.0718766613219921E-4</v>
      </c>
      <c r="E29" s="22">
        <v>4.4182338886741748E-3</v>
      </c>
      <c r="F29" s="22">
        <v>4.0614599942851793E-4</v>
      </c>
      <c r="G29" s="22">
        <v>1.6070410827888595E-4</v>
      </c>
      <c r="H29" s="22">
        <v>1.1838940188706236E-3</v>
      </c>
      <c r="I29" s="22">
        <v>2.3767992162157547E-3</v>
      </c>
      <c r="J29" s="22">
        <v>-3.4512505785108979E-3</v>
      </c>
      <c r="K29" s="22">
        <v>0.9946982957800814</v>
      </c>
      <c r="L29" s="23">
        <v>1</v>
      </c>
    </row>
    <row r="30" spans="2:12" x14ac:dyDescent="0.45">
      <c r="B30" s="14" t="s">
        <v>24</v>
      </c>
      <c r="C30" s="15" t="s">
        <v>132</v>
      </c>
      <c r="D30" s="22">
        <v>1.4376249250503922E-2</v>
      </c>
      <c r="E30" s="22">
        <v>0.15623468252514636</v>
      </c>
      <c r="F30" s="22">
        <v>0.70085807937416811</v>
      </c>
      <c r="G30" s="22">
        <v>2.3534581662505724E-3</v>
      </c>
      <c r="H30" s="22">
        <v>2.0400587082937204E-4</v>
      </c>
      <c r="I30" s="22">
        <v>1.9960264695951329E-3</v>
      </c>
      <c r="J30" s="22">
        <v>1.1497018881907484E-2</v>
      </c>
      <c r="K30" s="22">
        <v>0.11248048167351286</v>
      </c>
      <c r="L30" s="23">
        <v>1</v>
      </c>
    </row>
    <row r="31" spans="2:12" x14ac:dyDescent="0.45">
      <c r="B31" s="14" t="s">
        <v>25</v>
      </c>
      <c r="C31" s="15" t="s">
        <v>133</v>
      </c>
      <c r="D31" s="22">
        <v>2.251067956600818E-2</v>
      </c>
      <c r="E31" s="22">
        <v>0.26855696177414501</v>
      </c>
      <c r="F31" s="22">
        <v>4.365171156291197E-2</v>
      </c>
      <c r="G31" s="22">
        <v>1.3107772418654844E-2</v>
      </c>
      <c r="H31" s="22">
        <v>1.8270491096744678E-2</v>
      </c>
      <c r="I31" s="22">
        <v>7.171230987991957E-2</v>
      </c>
      <c r="J31" s="22">
        <v>1.1796359505278317E-2</v>
      </c>
      <c r="K31" s="22">
        <v>0.55039370922876218</v>
      </c>
      <c r="L31" s="23">
        <v>1</v>
      </c>
    </row>
    <row r="32" spans="2:12" x14ac:dyDescent="0.45">
      <c r="B32" s="14" t="s">
        <v>26</v>
      </c>
      <c r="C32" s="15" t="s">
        <v>134</v>
      </c>
      <c r="D32" s="22">
        <v>8.9428760114594347E-3</v>
      </c>
      <c r="E32" s="22">
        <v>0.45790582806066749</v>
      </c>
      <c r="F32" s="22">
        <v>6.6260046786593432E-2</v>
      </c>
      <c r="G32" s="22">
        <v>2.6459295180640181E-2</v>
      </c>
      <c r="H32" s="22">
        <v>4.7815095782596156E-2</v>
      </c>
      <c r="I32" s="22">
        <v>6.1819229742462706E-2</v>
      </c>
      <c r="J32" s="22">
        <v>6.4051376978107779E-3</v>
      </c>
      <c r="K32" s="22">
        <v>0.32439249342389281</v>
      </c>
      <c r="L32" s="23">
        <v>1</v>
      </c>
    </row>
    <row r="33" spans="2:12" x14ac:dyDescent="0.45">
      <c r="B33" s="14" t="s">
        <v>27</v>
      </c>
      <c r="C33" s="15" t="s">
        <v>135</v>
      </c>
      <c r="D33" s="22">
        <v>1.9748607553928916E-3</v>
      </c>
      <c r="E33" s="22">
        <v>8.4984182216227919E-3</v>
      </c>
      <c r="F33" s="22">
        <v>1.1674999077228862E-3</v>
      </c>
      <c r="G33" s="22">
        <v>2.6867111623939805E-4</v>
      </c>
      <c r="H33" s="22">
        <v>0.76570235179290425</v>
      </c>
      <c r="I33" s="22">
        <v>0.15362252578353566</v>
      </c>
      <c r="J33" s="22">
        <v>1.869111817467188E-4</v>
      </c>
      <c r="K33" s="22">
        <v>6.8578937155264183E-2</v>
      </c>
      <c r="L33" s="23">
        <v>1</v>
      </c>
    </row>
    <row r="34" spans="2:12" x14ac:dyDescent="0.45">
      <c r="B34" s="14" t="s">
        <v>28</v>
      </c>
      <c r="C34" s="15" t="s">
        <v>136</v>
      </c>
      <c r="D34" s="22">
        <v>4.7656836573048813E-3</v>
      </c>
      <c r="E34" s="22">
        <v>8.7859068707802301E-2</v>
      </c>
      <c r="F34" s="22">
        <v>2.2152317661828444E-2</v>
      </c>
      <c r="G34" s="22">
        <v>7.8686160889096645E-3</v>
      </c>
      <c r="H34" s="22">
        <v>2.676273700275051E-2</v>
      </c>
      <c r="I34" s="22">
        <v>7.1703441639572332E-2</v>
      </c>
      <c r="J34" s="22">
        <v>-2.0540236147816433E-2</v>
      </c>
      <c r="K34" s="22">
        <v>0.79942836844798459</v>
      </c>
      <c r="L34" s="23">
        <v>1</v>
      </c>
    </row>
    <row r="35" spans="2:12" x14ac:dyDescent="0.45">
      <c r="B35" s="14" t="s">
        <v>29</v>
      </c>
      <c r="C35" s="15" t="s">
        <v>137</v>
      </c>
      <c r="D35" s="22">
        <v>6.9620620172149801E-3</v>
      </c>
      <c r="E35" s="22">
        <v>0.19639670101122664</v>
      </c>
      <c r="F35" s="22">
        <v>6.7745799475415883E-2</v>
      </c>
      <c r="G35" s="22">
        <v>2.325066045863702E-2</v>
      </c>
      <c r="H35" s="22">
        <v>4.0088774261253644E-2</v>
      </c>
      <c r="I35" s="22">
        <v>4.8988275494654586E-2</v>
      </c>
      <c r="J35" s="22">
        <v>-5.1432754741557098E-2</v>
      </c>
      <c r="K35" s="22">
        <v>0.66800048344440766</v>
      </c>
      <c r="L35" s="23">
        <v>1</v>
      </c>
    </row>
    <row r="36" spans="2:12" x14ac:dyDescent="0.45">
      <c r="B36" s="14" t="s">
        <v>30</v>
      </c>
      <c r="C36" s="15" t="s">
        <v>138</v>
      </c>
      <c r="D36" s="22">
        <v>5.0020289847808624E-2</v>
      </c>
      <c r="E36" s="22">
        <v>0.89983047898596957</v>
      </c>
      <c r="F36" s="22">
        <v>2.2231602396915989E-2</v>
      </c>
      <c r="G36" s="22">
        <v>1.4575247633439019E-2</v>
      </c>
      <c r="H36" s="22">
        <v>3.6420258471494956E-3</v>
      </c>
      <c r="I36" s="22">
        <v>3.1168401043996125E-2</v>
      </c>
      <c r="J36" s="22">
        <v>-0.19153482282647435</v>
      </c>
      <c r="K36" s="22">
        <v>0.1700668344174649</v>
      </c>
      <c r="L36" s="23">
        <v>1</v>
      </c>
    </row>
    <row r="37" spans="2:12" x14ac:dyDescent="0.45">
      <c r="B37" s="14" t="s">
        <v>31</v>
      </c>
      <c r="C37" s="15" t="s">
        <v>139</v>
      </c>
      <c r="D37" s="22">
        <v>6.8118257842470272E-3</v>
      </c>
      <c r="E37" s="22">
        <v>4.2704714130454624E-2</v>
      </c>
      <c r="F37" s="22">
        <v>3.4032767251944165E-2</v>
      </c>
      <c r="G37" s="22">
        <v>1.3339509490768113E-2</v>
      </c>
      <c r="H37" s="22">
        <v>8.4217259082017965E-3</v>
      </c>
      <c r="I37" s="22">
        <v>9.6812877029055819E-2</v>
      </c>
      <c r="J37" s="22">
        <v>5.6341744819773047E-2</v>
      </c>
      <c r="K37" s="22">
        <v>0.74153484385340962</v>
      </c>
      <c r="L37" s="23">
        <v>1</v>
      </c>
    </row>
    <row r="38" spans="2:12" x14ac:dyDescent="0.45">
      <c r="B38" s="14" t="s">
        <v>32</v>
      </c>
      <c r="C38" s="15" t="s">
        <v>140</v>
      </c>
      <c r="D38" s="22">
        <v>2.2445359612294392E-4</v>
      </c>
      <c r="E38" s="22">
        <v>1.3000607277795515E-2</v>
      </c>
      <c r="F38" s="22">
        <v>4.1505284832863438E-3</v>
      </c>
      <c r="G38" s="22">
        <v>1.5996857585402308E-3</v>
      </c>
      <c r="H38" s="22">
        <v>0.45455985689760359</v>
      </c>
      <c r="I38" s="22">
        <v>0.42747747659324381</v>
      </c>
      <c r="J38" s="22">
        <v>5.0871379461290469E-3</v>
      </c>
      <c r="K38" s="22">
        <v>9.3900243382775278E-2</v>
      </c>
      <c r="L38" s="23">
        <v>1</v>
      </c>
    </row>
    <row r="39" spans="2:12" x14ac:dyDescent="0.45">
      <c r="B39" s="14" t="s">
        <v>33</v>
      </c>
      <c r="C39" s="15" t="s">
        <v>141</v>
      </c>
      <c r="D39" s="22">
        <v>7.1932362870983152E-3</v>
      </c>
      <c r="E39" s="22">
        <v>3.5734798136175971E-2</v>
      </c>
      <c r="F39" s="22">
        <v>2.3782628639031383E-2</v>
      </c>
      <c r="G39" s="22">
        <v>3.2277347711062551E-3</v>
      </c>
      <c r="H39" s="22">
        <v>2.5227476397038949E-2</v>
      </c>
      <c r="I39" s="22">
        <v>0.23217950294387676</v>
      </c>
      <c r="J39" s="22">
        <v>-5.9664053277837768E-3</v>
      </c>
      <c r="K39" s="22">
        <v>0.67862101356955595</v>
      </c>
      <c r="L39" s="23">
        <v>1</v>
      </c>
    </row>
    <row r="40" spans="2:12" x14ac:dyDescent="0.45">
      <c r="B40" s="14" t="s">
        <v>34</v>
      </c>
      <c r="C40" s="15" t="s">
        <v>142</v>
      </c>
      <c r="D40" s="22">
        <v>2.3707242288492666E-3</v>
      </c>
      <c r="E40" s="22">
        <v>6.0592064592027241E-2</v>
      </c>
      <c r="F40" s="22">
        <v>1.5879905779293883E-2</v>
      </c>
      <c r="G40" s="22">
        <v>4.806335756159871E-3</v>
      </c>
      <c r="H40" s="22">
        <v>0.15648863336575733</v>
      </c>
      <c r="I40" s="22">
        <v>0.1826207926799345</v>
      </c>
      <c r="J40" s="22">
        <v>-2.2283306855446897E-2</v>
      </c>
      <c r="K40" s="22">
        <v>0.59952485540043743</v>
      </c>
      <c r="L40" s="23">
        <v>1</v>
      </c>
    </row>
    <row r="41" spans="2:12" x14ac:dyDescent="0.45">
      <c r="B41" s="14" t="s">
        <v>35</v>
      </c>
      <c r="C41" s="15" t="s">
        <v>143</v>
      </c>
      <c r="D41" s="22">
        <v>3.8452844632984001E-5</v>
      </c>
      <c r="E41" s="22">
        <v>0.15447258982104495</v>
      </c>
      <c r="F41" s="22">
        <v>4.6739549395304205E-4</v>
      </c>
      <c r="G41" s="22">
        <v>1.7437902703410068E-4</v>
      </c>
      <c r="H41" s="22">
        <v>0.13164203866999641</v>
      </c>
      <c r="I41" s="22">
        <v>0.75441292009727479</v>
      </c>
      <c r="J41" s="22">
        <v>5.5220914295684798E-4</v>
      </c>
      <c r="K41" s="22">
        <v>-4.1760066042159677E-2</v>
      </c>
      <c r="L41" s="23">
        <v>1</v>
      </c>
    </row>
    <row r="42" spans="2:12" x14ac:dyDescent="0.45">
      <c r="B42" s="14" t="s">
        <v>36</v>
      </c>
      <c r="C42" s="15" t="s">
        <v>144</v>
      </c>
      <c r="D42" s="22">
        <v>1.5584099418313246E-4</v>
      </c>
      <c r="E42" s="22">
        <v>3.957221636313968E-3</v>
      </c>
      <c r="F42" s="22">
        <v>1.2306215541738371E-3</v>
      </c>
      <c r="G42" s="22">
        <v>4.5270628449026E-4</v>
      </c>
      <c r="H42" s="22">
        <v>7.9047497421069354E-2</v>
      </c>
      <c r="I42" s="22">
        <v>0.14500810838918102</v>
      </c>
      <c r="J42" s="22">
        <v>-6.7657742984745155E-3</v>
      </c>
      <c r="K42" s="22">
        <v>0.77691377351023205</v>
      </c>
      <c r="L42" s="23">
        <v>1</v>
      </c>
    </row>
    <row r="43" spans="2:12" x14ac:dyDescent="0.45">
      <c r="B43" s="14" t="s">
        <v>37</v>
      </c>
      <c r="C43" s="15" t="s">
        <v>145</v>
      </c>
      <c r="D43" s="22">
        <v>7.8883643865852897E-5</v>
      </c>
      <c r="E43" s="22">
        <v>1.0056628504472045E-3</v>
      </c>
      <c r="F43" s="22">
        <v>3.6649084983744886E-4</v>
      </c>
      <c r="G43" s="22">
        <v>1.1070264789944594E-4</v>
      </c>
      <c r="H43" s="22">
        <v>1.7346342738681311E-2</v>
      </c>
      <c r="I43" s="22">
        <v>3.9677845502301044E-2</v>
      </c>
      <c r="J43" s="22">
        <v>-1.234274943915576E-3</v>
      </c>
      <c r="K43" s="22">
        <v>0.9426483322540844</v>
      </c>
      <c r="L43" s="23">
        <v>1</v>
      </c>
    </row>
    <row r="44" spans="2:12" x14ac:dyDescent="0.45">
      <c r="B44" s="14" t="s">
        <v>38</v>
      </c>
      <c r="C44" s="15" t="s">
        <v>146</v>
      </c>
      <c r="D44" s="22">
        <v>1.0172838987265978E-4</v>
      </c>
      <c r="E44" s="22">
        <v>1.9219861216338634E-3</v>
      </c>
      <c r="F44" s="22">
        <v>7.3494034845361905E-4</v>
      </c>
      <c r="G44" s="22">
        <v>3.0990351454392097E-4</v>
      </c>
      <c r="H44" s="22">
        <v>7.5988216149157246E-3</v>
      </c>
      <c r="I44" s="22">
        <v>2.5696265819945018E-2</v>
      </c>
      <c r="J44" s="22">
        <v>-5.5107363613739156E-3</v>
      </c>
      <c r="K44" s="22">
        <v>0.96914708388277004</v>
      </c>
      <c r="L44" s="23">
        <v>1</v>
      </c>
    </row>
    <row r="45" spans="2:12" x14ac:dyDescent="0.45">
      <c r="B45" s="14" t="s">
        <v>39</v>
      </c>
      <c r="C45" s="15" t="s">
        <v>147</v>
      </c>
      <c r="D45" s="22">
        <v>1.9481100677654648E-4</v>
      </c>
      <c r="E45" s="22">
        <v>1.8157099446777115E-3</v>
      </c>
      <c r="F45" s="22">
        <v>1.5619654643660374E-3</v>
      </c>
      <c r="G45" s="22">
        <v>2.6145639885405945E-4</v>
      </c>
      <c r="H45" s="22">
        <v>2.8595510053806843E-3</v>
      </c>
      <c r="I45" s="22">
        <v>-3.5718729773753899E-2</v>
      </c>
      <c r="J45" s="22">
        <v>-1.4623840185511055E-3</v>
      </c>
      <c r="K45" s="22">
        <v>1.030487609155587</v>
      </c>
      <c r="L45" s="23">
        <v>1</v>
      </c>
    </row>
    <row r="46" spans="2:12" x14ac:dyDescent="0.45">
      <c r="B46" s="14" t="s">
        <v>40</v>
      </c>
      <c r="C46" s="15" t="s">
        <v>148</v>
      </c>
      <c r="D46" s="22">
        <v>6.3669930097197576E-4</v>
      </c>
      <c r="E46" s="22">
        <v>7.5571307882666893E-3</v>
      </c>
      <c r="F46" s="22">
        <v>1.1787118272900276E-2</v>
      </c>
      <c r="G46" s="22">
        <v>7.3325481964762367E-4</v>
      </c>
      <c r="H46" s="22">
        <v>2.6546272376061407E-2</v>
      </c>
      <c r="I46" s="22">
        <v>0.14195067353836402</v>
      </c>
      <c r="J46" s="22">
        <v>2.451923253741729E-3</v>
      </c>
      <c r="K46" s="22">
        <v>0.8083369341387957</v>
      </c>
      <c r="L46" s="23">
        <v>1</v>
      </c>
    </row>
    <row r="47" spans="2:12" x14ac:dyDescent="0.45">
      <c r="B47" s="14" t="s">
        <v>41</v>
      </c>
      <c r="C47" s="15" t="s">
        <v>149</v>
      </c>
      <c r="D47" s="22">
        <v>3.835166468870682E-4</v>
      </c>
      <c r="E47" s="22">
        <v>2.2049173086924747E-2</v>
      </c>
      <c r="F47" s="22">
        <v>7.2047373379109363E-3</v>
      </c>
      <c r="G47" s="22">
        <v>2.6004785043364878E-3</v>
      </c>
      <c r="H47" s="22">
        <v>0.24426641646499753</v>
      </c>
      <c r="I47" s="22">
        <v>0.73288847841971072</v>
      </c>
      <c r="J47" s="22">
        <v>-5.6442518801876909E-2</v>
      </c>
      <c r="K47" s="22">
        <v>4.7049709742489211E-2</v>
      </c>
      <c r="L47" s="23">
        <v>1</v>
      </c>
    </row>
    <row r="48" spans="2:12" x14ac:dyDescent="0.45">
      <c r="B48" s="14" t="s">
        <v>42</v>
      </c>
      <c r="C48" s="15" t="s">
        <v>150</v>
      </c>
      <c r="D48" s="22">
        <v>6.0262260673426826E-3</v>
      </c>
      <c r="E48" s="22">
        <v>5.5075722604116042E-2</v>
      </c>
      <c r="F48" s="22">
        <v>1.5537639221344301E-2</v>
      </c>
      <c r="G48" s="22">
        <v>6.4227880609084896E-3</v>
      </c>
      <c r="H48" s="22">
        <v>2.6522338238409635E-2</v>
      </c>
      <c r="I48" s="22">
        <v>0.11855904459102017</v>
      </c>
      <c r="J48" s="22">
        <v>-1.8471127525136728E-3</v>
      </c>
      <c r="K48" s="22">
        <v>0.77370335540775137</v>
      </c>
      <c r="L48" s="23">
        <v>1</v>
      </c>
    </row>
    <row r="49" spans="2:12" x14ac:dyDescent="0.45">
      <c r="B49" s="14" t="s">
        <v>43</v>
      </c>
      <c r="C49" s="15" t="s">
        <v>151</v>
      </c>
      <c r="D49" s="22">
        <v>2.2249481135182123E-4</v>
      </c>
      <c r="E49" s="22">
        <v>8.1286855084522942E-3</v>
      </c>
      <c r="F49" s="22">
        <v>2.9998117283567263E-3</v>
      </c>
      <c r="G49" s="22">
        <v>1.3110087643259606E-3</v>
      </c>
      <c r="H49" s="22">
        <v>3.2091446933133039E-2</v>
      </c>
      <c r="I49" s="22">
        <v>0.41613712834280242</v>
      </c>
      <c r="J49" s="22">
        <v>-2.6680078383044536E-2</v>
      </c>
      <c r="K49" s="22">
        <v>0.56578950626729307</v>
      </c>
      <c r="L49" s="23">
        <v>1</v>
      </c>
    </row>
    <row r="50" spans="2:12" x14ac:dyDescent="0.45">
      <c r="B50" s="14" t="s">
        <v>44</v>
      </c>
      <c r="C50" s="15" t="s">
        <v>152</v>
      </c>
      <c r="D50" s="22">
        <v>1.4158127030941577E-4</v>
      </c>
      <c r="E50" s="22">
        <v>5.0430651224365325E-3</v>
      </c>
      <c r="F50" s="22">
        <v>1.5593368254009333E-3</v>
      </c>
      <c r="G50" s="22">
        <v>6.7893370762463039E-4</v>
      </c>
      <c r="H50" s="22">
        <v>3.7554231478453158E-3</v>
      </c>
      <c r="I50" s="22">
        <v>0.50011395321085217</v>
      </c>
      <c r="J50" s="22">
        <v>8.1420084396229934E-3</v>
      </c>
      <c r="K50" s="22">
        <v>0.48056569924851295</v>
      </c>
      <c r="L50" s="23">
        <v>1</v>
      </c>
    </row>
    <row r="51" spans="2:12" x14ac:dyDescent="0.45">
      <c r="B51" s="14" t="s">
        <v>45</v>
      </c>
      <c r="C51" s="15" t="s">
        <v>153</v>
      </c>
      <c r="D51" s="22">
        <v>1.8644396947014325E-3</v>
      </c>
      <c r="E51" s="22">
        <v>3.3546081369109047E-2</v>
      </c>
      <c r="F51" s="22">
        <v>0.10307227540418727</v>
      </c>
      <c r="G51" s="22">
        <v>8.4603218903304082E-3</v>
      </c>
      <c r="H51" s="22">
        <v>5.0405840963843443E-2</v>
      </c>
      <c r="I51" s="22">
        <v>0.5634125860463024</v>
      </c>
      <c r="J51" s="22">
        <v>-5.0435403232696374E-4</v>
      </c>
      <c r="K51" s="22">
        <v>0.23974280994249922</v>
      </c>
      <c r="L51" s="23">
        <v>1</v>
      </c>
    </row>
    <row r="52" spans="2:12" x14ac:dyDescent="0.45">
      <c r="B52" s="14" t="s">
        <v>46</v>
      </c>
      <c r="C52" s="15" t="s">
        <v>154</v>
      </c>
      <c r="D52" s="22">
        <v>4.8576117685551548E-5</v>
      </c>
      <c r="E52" s="22">
        <v>2.1458747235441923E-3</v>
      </c>
      <c r="F52" s="22">
        <v>4.811197357030644E-4</v>
      </c>
      <c r="G52" s="22">
        <v>1.8498960609147032E-4</v>
      </c>
      <c r="H52" s="22">
        <v>5.3634165037656138E-4</v>
      </c>
      <c r="I52" s="22">
        <v>5.8667052888988873E-3</v>
      </c>
      <c r="J52" s="22">
        <v>2.3079003081836639E-2</v>
      </c>
      <c r="K52" s="22">
        <v>0.96765738976336491</v>
      </c>
      <c r="L52" s="23">
        <v>1</v>
      </c>
    </row>
    <row r="53" spans="2:12" x14ac:dyDescent="0.45">
      <c r="B53" s="14" t="s">
        <v>47</v>
      </c>
      <c r="C53" s="15" t="s">
        <v>155</v>
      </c>
      <c r="D53" s="22">
        <v>2.0238923930688434E-4</v>
      </c>
      <c r="E53" s="22">
        <v>6.7520884506361688E-3</v>
      </c>
      <c r="F53" s="22">
        <v>4.0698931574538744E-3</v>
      </c>
      <c r="G53" s="22">
        <v>2.3531699388159408E-3</v>
      </c>
      <c r="H53" s="22">
        <v>1.1790945411749609E-3</v>
      </c>
      <c r="I53" s="22">
        <v>7.1888266154926271E-3</v>
      </c>
      <c r="J53" s="22">
        <v>1.189262773149587E-2</v>
      </c>
      <c r="K53" s="22">
        <v>0.96636191035805774</v>
      </c>
      <c r="L53" s="23">
        <v>1</v>
      </c>
    </row>
    <row r="54" spans="2:12" x14ac:dyDescent="0.45">
      <c r="B54" s="14" t="s">
        <v>48</v>
      </c>
      <c r="C54" s="15" t="s">
        <v>156</v>
      </c>
      <c r="D54" s="22">
        <v>1.7955469878835705E-4</v>
      </c>
      <c r="E54" s="22">
        <v>7.3375087451543804E-3</v>
      </c>
      <c r="F54" s="22">
        <v>1.9912127647123993E-3</v>
      </c>
      <c r="G54" s="22">
        <v>8.5102528666254141E-4</v>
      </c>
      <c r="H54" s="22">
        <v>5.738417629304466E-2</v>
      </c>
      <c r="I54" s="22">
        <v>0.28305342165768455</v>
      </c>
      <c r="J54" s="22">
        <v>-7.5085865499728522E-3</v>
      </c>
      <c r="K54" s="22">
        <v>0.65671169244146743</v>
      </c>
      <c r="L54" s="23">
        <v>1</v>
      </c>
    </row>
    <row r="55" spans="2:12" x14ac:dyDescent="0.45">
      <c r="B55" s="14" t="s">
        <v>49</v>
      </c>
      <c r="C55" s="15" t="s">
        <v>157</v>
      </c>
      <c r="D55" s="22">
        <v>3.0340861061718467E-2</v>
      </c>
      <c r="E55" s="22">
        <v>0.65928017128906458</v>
      </c>
      <c r="F55" s="22">
        <v>7.4856800381542877E-3</v>
      </c>
      <c r="G55" s="22">
        <v>4.4259516567275326E-3</v>
      </c>
      <c r="H55" s="22">
        <v>4.2231965292502472E-3</v>
      </c>
      <c r="I55" s="22">
        <v>0.28050185127376764</v>
      </c>
      <c r="J55" s="22">
        <v>-8.3723317560532411E-3</v>
      </c>
      <c r="K55" s="22">
        <v>2.211459314827607E-2</v>
      </c>
      <c r="L55" s="23">
        <v>1</v>
      </c>
    </row>
    <row r="56" spans="2:12" x14ac:dyDescent="0.45">
      <c r="B56" s="14" t="s">
        <v>50</v>
      </c>
      <c r="C56" s="15" t="s">
        <v>158</v>
      </c>
      <c r="D56" s="22">
        <v>3.5631025954341803E-5</v>
      </c>
      <c r="E56" s="22">
        <v>1.3013312343870956E-3</v>
      </c>
      <c r="F56" s="22">
        <v>4.1874648085102285E-3</v>
      </c>
      <c r="G56" s="22">
        <v>2.2288805430190797E-3</v>
      </c>
      <c r="H56" s="22">
        <v>5.6259204648954904E-2</v>
      </c>
      <c r="I56" s="22">
        <v>0.58508974176399486</v>
      </c>
      <c r="J56" s="22">
        <v>-0.17810668494118301</v>
      </c>
      <c r="K56" s="22">
        <v>0.52900443510206563</v>
      </c>
      <c r="L56" s="23">
        <v>1</v>
      </c>
    </row>
    <row r="57" spans="2:12" x14ac:dyDescent="0.45">
      <c r="B57" s="14" t="s">
        <v>51</v>
      </c>
      <c r="C57" s="15" t="s">
        <v>159</v>
      </c>
      <c r="D57" s="22">
        <v>4.5414705107563319E-3</v>
      </c>
      <c r="E57" s="22">
        <v>0.21272966328095702</v>
      </c>
      <c r="F57" s="22">
        <v>1.374721795733614E-2</v>
      </c>
      <c r="G57" s="22">
        <v>6.4763594628348868E-3</v>
      </c>
      <c r="H57" s="22">
        <v>1.771044892966421E-2</v>
      </c>
      <c r="I57" s="22">
        <v>0.26568693211052863</v>
      </c>
      <c r="J57" s="22">
        <v>1.2101687026645996E-2</v>
      </c>
      <c r="K57" s="22">
        <v>0.4670062473680533</v>
      </c>
      <c r="L57" s="23">
        <v>1</v>
      </c>
    </row>
    <row r="58" spans="2:12" x14ac:dyDescent="0.45">
      <c r="B58" s="14" t="s">
        <v>52</v>
      </c>
      <c r="C58" s="15" t="s">
        <v>160</v>
      </c>
      <c r="D58" s="22">
        <v>8.3142642941922834E-3</v>
      </c>
      <c r="E58" s="22">
        <v>0.65981249752079818</v>
      </c>
      <c r="F58" s="22">
        <v>8.8757617827795194E-3</v>
      </c>
      <c r="G58" s="22">
        <v>5.4097767122801999E-3</v>
      </c>
      <c r="H58" s="22">
        <v>7.5920772375472248E-2</v>
      </c>
      <c r="I58" s="22">
        <v>0.21447438496832075</v>
      </c>
      <c r="J58" s="22">
        <v>-1.2776899102930202E-2</v>
      </c>
      <c r="K58" s="22">
        <v>3.9969458321716771E-2</v>
      </c>
      <c r="L58" s="23">
        <v>1</v>
      </c>
    </row>
    <row r="59" spans="2:12" x14ac:dyDescent="0.45">
      <c r="B59" s="14" t="s">
        <v>53</v>
      </c>
      <c r="C59" s="15" t="s">
        <v>161</v>
      </c>
      <c r="D59" s="22">
        <v>5.4684043730777741E-5</v>
      </c>
      <c r="E59" s="22">
        <v>8.0615596204635737E-2</v>
      </c>
      <c r="F59" s="22">
        <v>4.8577006520661079E-4</v>
      </c>
      <c r="G59" s="22">
        <v>1.4510969286478519E-4</v>
      </c>
      <c r="H59" s="22">
        <v>2.4378299894398145E-2</v>
      </c>
      <c r="I59" s="22">
        <v>0.61783451892261565</v>
      </c>
      <c r="J59" s="22">
        <v>-1.4894576176893408E-2</v>
      </c>
      <c r="K59" s="22">
        <v>0.2913805969178398</v>
      </c>
      <c r="L59" s="23">
        <v>1</v>
      </c>
    </row>
    <row r="60" spans="2:12" x14ac:dyDescent="0.45">
      <c r="B60" s="14" t="s">
        <v>54</v>
      </c>
      <c r="C60" s="15" t="s">
        <v>162</v>
      </c>
      <c r="D60" s="22">
        <v>0</v>
      </c>
      <c r="E60" s="22">
        <v>0.72765467457866295</v>
      </c>
      <c r="F60" s="22">
        <v>0</v>
      </c>
      <c r="G60" s="22">
        <v>0</v>
      </c>
      <c r="H60" s="22">
        <v>1.6876116748433458E-2</v>
      </c>
      <c r="I60" s="22">
        <v>0.25459443802107118</v>
      </c>
      <c r="J60" s="22">
        <v>8.7477065183242341E-4</v>
      </c>
      <c r="K60" s="22">
        <v>0</v>
      </c>
      <c r="L60" s="23">
        <v>1</v>
      </c>
    </row>
    <row r="61" spans="2:12" x14ac:dyDescent="0.45">
      <c r="B61" s="14" t="s">
        <v>55</v>
      </c>
      <c r="C61" s="15" t="s">
        <v>163</v>
      </c>
      <c r="D61" s="22">
        <v>2.016101653383228E-4</v>
      </c>
      <c r="E61" s="22">
        <v>0.14239118706708234</v>
      </c>
      <c r="F61" s="22">
        <v>5.2334938117309677E-3</v>
      </c>
      <c r="G61" s="22">
        <v>2.8934380655801666E-3</v>
      </c>
      <c r="H61" s="22">
        <v>1.7422470646885933E-2</v>
      </c>
      <c r="I61" s="22">
        <v>0.80391046163344204</v>
      </c>
      <c r="J61" s="22">
        <v>4.8974910927198998E-3</v>
      </c>
      <c r="K61" s="22">
        <v>2.3049839579361346E-2</v>
      </c>
      <c r="L61" s="23">
        <v>1</v>
      </c>
    </row>
    <row r="62" spans="2:12" x14ac:dyDescent="0.45">
      <c r="B62" s="14" t="s">
        <v>56</v>
      </c>
      <c r="C62" s="15" t="s">
        <v>164</v>
      </c>
      <c r="D62" s="22">
        <v>2.0746844090401739E-3</v>
      </c>
      <c r="E62" s="22">
        <v>7.3678429225808958E-2</v>
      </c>
      <c r="F62" s="22">
        <v>2.2880166842594262E-2</v>
      </c>
      <c r="G62" s="22">
        <v>9.9609009288958699E-3</v>
      </c>
      <c r="H62" s="22">
        <v>9.2011131115409279E-3</v>
      </c>
      <c r="I62" s="22">
        <v>2.4058672918155853E-2</v>
      </c>
      <c r="J62" s="22">
        <v>-8.7968342180974341E-3</v>
      </c>
      <c r="K62" s="22">
        <v>0.8669428586248672</v>
      </c>
      <c r="L62" s="23">
        <v>1</v>
      </c>
    </row>
    <row r="63" spans="2:12" x14ac:dyDescent="0.45">
      <c r="B63" s="14" t="s">
        <v>57</v>
      </c>
      <c r="C63" s="15" t="s">
        <v>165</v>
      </c>
      <c r="D63" s="22">
        <v>2.226710729177711E-4</v>
      </c>
      <c r="E63" s="22">
        <v>1.9056168983579924E-2</v>
      </c>
      <c r="F63" s="22">
        <v>0.12407889593707155</v>
      </c>
      <c r="G63" s="22">
        <v>7.8840083286111737E-2</v>
      </c>
      <c r="H63" s="22">
        <v>6.0289013244501886E-2</v>
      </c>
      <c r="I63" s="22">
        <v>0.68354977297669561</v>
      </c>
      <c r="J63" s="22">
        <v>2.7621753549164569E-3</v>
      </c>
      <c r="K63" s="22">
        <v>3.1201053382880897E-2</v>
      </c>
      <c r="L63" s="23">
        <v>1</v>
      </c>
    </row>
    <row r="64" spans="2:12" x14ac:dyDescent="0.45">
      <c r="B64" s="14" t="s">
        <v>58</v>
      </c>
      <c r="C64" s="15" t="s">
        <v>166</v>
      </c>
      <c r="D64" s="22">
        <v>4.7519222616026634E-4</v>
      </c>
      <c r="E64" s="22">
        <v>0.18785610114279555</v>
      </c>
      <c r="F64" s="22">
        <v>8.0045935800091603E-2</v>
      </c>
      <c r="G64" s="22">
        <v>5.0471297133496157E-2</v>
      </c>
      <c r="H64" s="22">
        <v>5.3873008384752452E-2</v>
      </c>
      <c r="I64" s="22">
        <v>0.52021291977722417</v>
      </c>
      <c r="J64" s="22">
        <v>4.1065514314862373E-3</v>
      </c>
      <c r="K64" s="22">
        <v>0.10295900640916439</v>
      </c>
      <c r="L64" s="23">
        <v>1</v>
      </c>
    </row>
    <row r="65" spans="2:12" x14ac:dyDescent="0.45">
      <c r="B65" s="14" t="s">
        <v>59</v>
      </c>
      <c r="C65" s="15" t="s">
        <v>167</v>
      </c>
      <c r="D65" s="22">
        <v>2.6517841080172529E-2</v>
      </c>
      <c r="E65" s="22">
        <v>0.5839902721277479</v>
      </c>
      <c r="F65" s="22">
        <v>3.6080970958478065E-2</v>
      </c>
      <c r="G65" s="22">
        <v>1.6853447176768E-2</v>
      </c>
      <c r="H65" s="22">
        <v>2.3147307414290663E-2</v>
      </c>
      <c r="I65" s="22">
        <v>0.2055420586933791</v>
      </c>
      <c r="J65" s="22">
        <v>-5.5552618767913592E-2</v>
      </c>
      <c r="K65" s="22">
        <v>0.16342073015743419</v>
      </c>
      <c r="L65" s="23">
        <v>1</v>
      </c>
    </row>
    <row r="66" spans="2:12" x14ac:dyDescent="0.45">
      <c r="B66" s="14" t="s">
        <v>60</v>
      </c>
      <c r="C66" s="15" t="s">
        <v>168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3">
        <v>0</v>
      </c>
    </row>
    <row r="67" spans="2:12" x14ac:dyDescent="0.45">
      <c r="B67" s="14" t="s">
        <v>61</v>
      </c>
      <c r="C67" s="15" t="s">
        <v>169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3">
        <v>0</v>
      </c>
    </row>
    <row r="68" spans="2:12" x14ac:dyDescent="0.45">
      <c r="B68" s="14" t="s">
        <v>62</v>
      </c>
      <c r="C68" s="15" t="s">
        <v>17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3">
        <v>0</v>
      </c>
    </row>
    <row r="69" spans="2:12" x14ac:dyDescent="0.45">
      <c r="B69" s="14" t="s">
        <v>63</v>
      </c>
      <c r="C69" s="15" t="s">
        <v>171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3">
        <v>0</v>
      </c>
    </row>
    <row r="70" spans="2:12" x14ac:dyDescent="0.45">
      <c r="B70" s="14" t="s">
        <v>64</v>
      </c>
      <c r="C70" s="15" t="s">
        <v>172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3">
        <v>0</v>
      </c>
    </row>
    <row r="71" spans="2:12" x14ac:dyDescent="0.45">
      <c r="B71" s="14" t="s">
        <v>65</v>
      </c>
      <c r="C71" s="15" t="s">
        <v>232</v>
      </c>
      <c r="D71" s="22">
        <v>1.1543701782220564E-2</v>
      </c>
      <c r="E71" s="22">
        <v>0.39778779381659934</v>
      </c>
      <c r="F71" s="22">
        <v>7.8578109881634661E-2</v>
      </c>
      <c r="G71" s="22">
        <v>2.2402123600474486E-2</v>
      </c>
      <c r="H71" s="22">
        <v>8.8098039026720618E-3</v>
      </c>
      <c r="I71" s="22">
        <v>3.6961719043142216E-2</v>
      </c>
      <c r="J71" s="22">
        <v>3.6304959936926582E-3</v>
      </c>
      <c r="K71" s="22">
        <v>0.44028624698833202</v>
      </c>
      <c r="L71" s="23">
        <v>1</v>
      </c>
    </row>
    <row r="72" spans="2:12" x14ac:dyDescent="0.45">
      <c r="B72" s="14" t="s">
        <v>66</v>
      </c>
      <c r="C72" s="15" t="s">
        <v>173</v>
      </c>
      <c r="D72" s="22">
        <v>2.0531511896178804E-2</v>
      </c>
      <c r="E72" s="22">
        <v>0.54916088896899784</v>
      </c>
      <c r="F72" s="22">
        <v>7.5946116077865902E-2</v>
      </c>
      <c r="G72" s="22">
        <v>1.9921641672674836E-2</v>
      </c>
      <c r="H72" s="22">
        <v>6.4495191059841389E-3</v>
      </c>
      <c r="I72" s="22">
        <v>2.9878081470800292E-2</v>
      </c>
      <c r="J72" s="22">
        <v>6.2252393655371305E-3</v>
      </c>
      <c r="K72" s="22">
        <v>0.29188743186733956</v>
      </c>
      <c r="L72" s="23">
        <v>1</v>
      </c>
    </row>
    <row r="73" spans="2:12" x14ac:dyDescent="0.45">
      <c r="B73" s="14" t="s">
        <v>67</v>
      </c>
      <c r="C73" s="15" t="s">
        <v>174</v>
      </c>
      <c r="D73" s="22">
        <v>1.2539679225536367E-2</v>
      </c>
      <c r="E73" s="22">
        <v>0.53919561459968601</v>
      </c>
      <c r="F73" s="22">
        <v>0.15592886656200941</v>
      </c>
      <c r="G73" s="22">
        <v>4.8212005494505494E-2</v>
      </c>
      <c r="H73" s="22">
        <v>9.7540638409209825E-3</v>
      </c>
      <c r="I73" s="22">
        <v>6.5795347462061754E-2</v>
      </c>
      <c r="J73" s="22">
        <v>2.114369440083726E-3</v>
      </c>
      <c r="K73" s="22">
        <v>0.1664576771323914</v>
      </c>
      <c r="L73" s="23">
        <v>1</v>
      </c>
    </row>
    <row r="74" spans="2:12" x14ac:dyDescent="0.45">
      <c r="B74" s="14" t="s">
        <v>68</v>
      </c>
      <c r="C74" s="15" t="s">
        <v>175</v>
      </c>
      <c r="D74" s="22">
        <v>2.4959193551284356E-2</v>
      </c>
      <c r="E74" s="22">
        <v>0.18731976872642359</v>
      </c>
      <c r="F74" s="22">
        <v>0.31415746119992816</v>
      </c>
      <c r="G74" s="22">
        <v>0.17175931983114784</v>
      </c>
      <c r="H74" s="22">
        <v>2.5873950242500447E-2</v>
      </c>
      <c r="I74" s="22">
        <v>4.9223428866534934E-2</v>
      </c>
      <c r="J74" s="22">
        <v>1.3735939464702713E-3</v>
      </c>
      <c r="K74" s="22">
        <v>0.22533401966948086</v>
      </c>
      <c r="L74" s="23">
        <v>1</v>
      </c>
    </row>
    <row r="75" spans="2:12" x14ac:dyDescent="0.45">
      <c r="B75" s="14" t="s">
        <v>69</v>
      </c>
      <c r="C75" s="15" t="s">
        <v>176</v>
      </c>
      <c r="D75" s="22">
        <v>2.7280170787975244E-2</v>
      </c>
      <c r="E75" s="22">
        <v>0.51451731435172843</v>
      </c>
      <c r="F75" s="22">
        <v>4.0202115476850181E-2</v>
      </c>
      <c r="G75" s="22">
        <v>6.6004430046408078E-3</v>
      </c>
      <c r="H75" s="22">
        <v>1.9799213816970505E-2</v>
      </c>
      <c r="I75" s="22">
        <v>0.12840269612042968</v>
      </c>
      <c r="J75" s="22">
        <v>4.6229564727940896E-3</v>
      </c>
      <c r="K75" s="22">
        <v>0.2585750912814081</v>
      </c>
      <c r="L75" s="23">
        <v>1</v>
      </c>
    </row>
    <row r="76" spans="2:12" x14ac:dyDescent="0.45">
      <c r="B76" s="14" t="s">
        <v>70</v>
      </c>
      <c r="C76" s="15" t="s">
        <v>177</v>
      </c>
      <c r="D76" s="22">
        <v>6.2993018703429854E-3</v>
      </c>
      <c r="E76" s="22">
        <v>0.57504447334323339</v>
      </c>
      <c r="F76" s="22">
        <v>5.1301865798605892E-2</v>
      </c>
      <c r="G76" s="22">
        <v>1.6468845547935759E-2</v>
      </c>
      <c r="H76" s="22">
        <v>2.0743555967423947E-2</v>
      </c>
      <c r="I76" s="22">
        <v>4.5997851395772608E-2</v>
      </c>
      <c r="J76" s="22">
        <v>4.1869826001886485E-3</v>
      </c>
      <c r="K76" s="22">
        <v>0.27995711100499793</v>
      </c>
      <c r="L76" s="23">
        <v>1</v>
      </c>
    </row>
    <row r="77" spans="2:12" x14ac:dyDescent="0.45">
      <c r="B77" s="14" t="s">
        <v>71</v>
      </c>
      <c r="C77" s="15" t="s">
        <v>178</v>
      </c>
      <c r="D77" s="22">
        <v>1.7747981182812941E-2</v>
      </c>
      <c r="E77" s="22">
        <v>0.38751332555045015</v>
      </c>
      <c r="F77" s="22">
        <v>9.2935223533386235E-2</v>
      </c>
      <c r="G77" s="22">
        <v>1.5072353908796297E-2</v>
      </c>
      <c r="H77" s="22">
        <v>1.4500873094102328E-2</v>
      </c>
      <c r="I77" s="22">
        <v>0.15201600102346338</v>
      </c>
      <c r="J77" s="22">
        <v>1.4143285488557667E-3</v>
      </c>
      <c r="K77" s="22">
        <v>0.31879984591031585</v>
      </c>
      <c r="L77" s="23">
        <v>1</v>
      </c>
    </row>
    <row r="78" spans="2:12" x14ac:dyDescent="0.45">
      <c r="B78" s="14" t="s">
        <v>72</v>
      </c>
      <c r="C78" s="15" t="s">
        <v>179</v>
      </c>
      <c r="D78" s="22">
        <v>0</v>
      </c>
      <c r="E78" s="22">
        <v>0.99956755415387166</v>
      </c>
      <c r="F78" s="22">
        <v>4.3232699809112789E-4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3">
        <v>1</v>
      </c>
    </row>
    <row r="79" spans="2:12" x14ac:dyDescent="0.45">
      <c r="B79" s="14" t="s">
        <v>73</v>
      </c>
      <c r="C79" s="15" t="s">
        <v>18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3">
        <v>0</v>
      </c>
    </row>
    <row r="80" spans="2:12" x14ac:dyDescent="0.45">
      <c r="B80" s="14" t="s">
        <v>74</v>
      </c>
      <c r="C80" s="15" t="s">
        <v>181</v>
      </c>
      <c r="D80" s="22">
        <v>9.4571985109263585E-3</v>
      </c>
      <c r="E80" s="22">
        <v>0.40902246212338211</v>
      </c>
      <c r="F80" s="22">
        <v>0.11145330390381089</v>
      </c>
      <c r="G80" s="22">
        <v>5.9175706693479616E-2</v>
      </c>
      <c r="H80" s="22">
        <v>1.6694567075172025E-2</v>
      </c>
      <c r="I80" s="22">
        <v>0.10805461127155315</v>
      </c>
      <c r="J80" s="22">
        <v>1.1786338808822123E-3</v>
      </c>
      <c r="K80" s="22">
        <v>0.28496353222573162</v>
      </c>
      <c r="L80" s="23">
        <v>1</v>
      </c>
    </row>
    <row r="81" spans="2:12" x14ac:dyDescent="0.45">
      <c r="B81" s="14" t="s">
        <v>75</v>
      </c>
      <c r="C81" s="15" t="s">
        <v>182</v>
      </c>
      <c r="D81" s="22">
        <v>3.5010773488422693E-2</v>
      </c>
      <c r="E81" s="22">
        <v>0.17557544944908973</v>
      </c>
      <c r="F81" s="22">
        <v>7.0297478845601363E-2</v>
      </c>
      <c r="G81" s="22">
        <v>2.1504368415474338E-2</v>
      </c>
      <c r="H81" s="22">
        <v>5.0836177745338947E-2</v>
      </c>
      <c r="I81" s="22">
        <v>0.15994845337487212</v>
      </c>
      <c r="J81" s="22">
        <v>8.6440489638139172E-3</v>
      </c>
      <c r="K81" s="22">
        <v>0.47818325668328371</v>
      </c>
      <c r="L81" s="23">
        <v>1</v>
      </c>
    </row>
    <row r="82" spans="2:12" x14ac:dyDescent="0.45">
      <c r="B82" s="14" t="s">
        <v>76</v>
      </c>
      <c r="C82" s="15" t="s">
        <v>183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3">
        <v>0</v>
      </c>
    </row>
    <row r="83" spans="2:12" x14ac:dyDescent="0.45">
      <c r="B83" s="14" t="s">
        <v>77</v>
      </c>
      <c r="C83" s="15" t="s">
        <v>184</v>
      </c>
      <c r="D83" s="22">
        <v>8.9549284569422731E-3</v>
      </c>
      <c r="E83" s="22">
        <v>9.4772425650224118E-2</v>
      </c>
      <c r="F83" s="22">
        <v>4.2135688578961078E-2</v>
      </c>
      <c r="G83" s="22">
        <v>1.3456001015429524E-2</v>
      </c>
      <c r="H83" s="22">
        <v>6.1430060905250147E-2</v>
      </c>
      <c r="I83" s="22">
        <v>0.12468328713625981</v>
      </c>
      <c r="J83" s="22">
        <v>8.4749717624562747E-3</v>
      </c>
      <c r="K83" s="22">
        <v>0.64609271534349322</v>
      </c>
      <c r="L83" s="23">
        <v>1</v>
      </c>
    </row>
    <row r="84" spans="2:12" x14ac:dyDescent="0.45">
      <c r="B84" s="14" t="s">
        <v>78</v>
      </c>
      <c r="C84" s="15" t="s">
        <v>185</v>
      </c>
      <c r="D84" s="22">
        <v>1.19107960685225E-2</v>
      </c>
      <c r="E84" s="22">
        <v>0.27660014535327759</v>
      </c>
      <c r="F84" s="22">
        <v>0.10598531238061543</v>
      </c>
      <c r="G84" s="22">
        <v>4.7568341132000751E-2</v>
      </c>
      <c r="H84" s="22">
        <v>1.833479726558869E-2</v>
      </c>
      <c r="I84" s="22">
        <v>0.11950789245380204</v>
      </c>
      <c r="J84" s="22">
        <v>1.1435995828448329E-3</v>
      </c>
      <c r="K84" s="22">
        <v>0.41894915098233942</v>
      </c>
      <c r="L84" s="23">
        <v>1</v>
      </c>
    </row>
    <row r="85" spans="2:12" x14ac:dyDescent="0.45">
      <c r="B85" s="14" t="s">
        <v>79</v>
      </c>
      <c r="C85" s="15" t="s">
        <v>186</v>
      </c>
      <c r="D85" s="22">
        <v>1.9415656361926836E-2</v>
      </c>
      <c r="E85" s="22">
        <v>0.12392784722191853</v>
      </c>
      <c r="F85" s="22">
        <v>7.1831632890910282E-2</v>
      </c>
      <c r="G85" s="22">
        <v>1.3568320610937398E-2</v>
      </c>
      <c r="H85" s="22">
        <v>5.4494160125073798E-2</v>
      </c>
      <c r="I85" s="22">
        <v>0.16605404961406425</v>
      </c>
      <c r="J85" s="22">
        <v>1.1978607819298975E-2</v>
      </c>
      <c r="K85" s="22">
        <v>0.53872959176087287</v>
      </c>
      <c r="L85" s="23">
        <v>1</v>
      </c>
    </row>
    <row r="86" spans="2:12" x14ac:dyDescent="0.45">
      <c r="B86" s="14" t="s">
        <v>80</v>
      </c>
      <c r="C86" s="15" t="s">
        <v>187</v>
      </c>
      <c r="D86" s="22">
        <v>1.5879579274475843E-2</v>
      </c>
      <c r="E86" s="22">
        <v>9.345065116472745E-2</v>
      </c>
      <c r="F86" s="22">
        <v>7.2395807251792788E-2</v>
      </c>
      <c r="G86" s="22">
        <v>2.6881160024072877E-2</v>
      </c>
      <c r="H86" s="22">
        <v>3.5237325075335793E-2</v>
      </c>
      <c r="I86" s="22">
        <v>0.10892435716604304</v>
      </c>
      <c r="J86" s="22">
        <v>1.5281785068958578E-2</v>
      </c>
      <c r="K86" s="22">
        <v>0.63194936607134733</v>
      </c>
      <c r="L86" s="23">
        <v>1</v>
      </c>
    </row>
    <row r="87" spans="2:12" x14ac:dyDescent="0.45">
      <c r="B87" s="14" t="s">
        <v>81</v>
      </c>
      <c r="C87" s="15" t="s">
        <v>188</v>
      </c>
      <c r="D87" s="22">
        <v>1.679614786719949E-2</v>
      </c>
      <c r="E87" s="22">
        <v>0.367420570260441</v>
      </c>
      <c r="F87" s="22">
        <v>4.3895268342721429E-2</v>
      </c>
      <c r="G87" s="22">
        <v>1.4787507372860524E-2</v>
      </c>
      <c r="H87" s="22">
        <v>2.6270374658104265E-2</v>
      </c>
      <c r="I87" s="22">
        <v>5.7096485969309628E-2</v>
      </c>
      <c r="J87" s="22">
        <v>4.1048287568920218E-3</v>
      </c>
      <c r="K87" s="22">
        <v>0.46962876334404047</v>
      </c>
      <c r="L87" s="23">
        <v>1</v>
      </c>
    </row>
    <row r="88" spans="2:12" x14ac:dyDescent="0.45">
      <c r="B88" s="14" t="s">
        <v>82</v>
      </c>
      <c r="C88" s="15" t="s">
        <v>189</v>
      </c>
      <c r="D88" s="22">
        <v>1.7825752236135958E-2</v>
      </c>
      <c r="E88" s="22">
        <v>0.29802532705744567</v>
      </c>
      <c r="F88" s="22">
        <v>0.165301234788259</v>
      </c>
      <c r="G88" s="22">
        <v>8.4238878041345444E-2</v>
      </c>
      <c r="H88" s="22">
        <v>2.1897425391273654E-2</v>
      </c>
      <c r="I88" s="22">
        <v>0.1301904085209816</v>
      </c>
      <c r="J88" s="22">
        <v>1.5306642627369502E-3</v>
      </c>
      <c r="K88" s="22">
        <v>0.28098903583432944</v>
      </c>
      <c r="L88" s="23">
        <v>1</v>
      </c>
    </row>
    <row r="89" spans="2:12" x14ac:dyDescent="0.45">
      <c r="B89" s="14" t="s">
        <v>83</v>
      </c>
      <c r="C89" s="15" t="s">
        <v>190</v>
      </c>
      <c r="D89" s="22">
        <v>1.2753109749260165E-2</v>
      </c>
      <c r="E89" s="22">
        <v>0.67251301965258181</v>
      </c>
      <c r="F89" s="22">
        <v>3.6648998253102069E-2</v>
      </c>
      <c r="G89" s="22">
        <v>1.6989940954578175E-2</v>
      </c>
      <c r="H89" s="22">
        <v>1.3367578942690765E-2</v>
      </c>
      <c r="I89" s="22">
        <v>5.5084502448989936E-2</v>
      </c>
      <c r="J89" s="22">
        <v>5.7550854910603849E-4</v>
      </c>
      <c r="K89" s="22">
        <v>0.1920673144343546</v>
      </c>
      <c r="L89" s="23">
        <v>1</v>
      </c>
    </row>
    <row r="90" spans="2:12" x14ac:dyDescent="0.45">
      <c r="B90" s="14" t="s">
        <v>84</v>
      </c>
      <c r="C90" s="15" t="s">
        <v>191</v>
      </c>
      <c r="D90" s="22">
        <v>9.5320698840236223E-3</v>
      </c>
      <c r="E90" s="22">
        <v>0.63377544657063423</v>
      </c>
      <c r="F90" s="22">
        <v>1.5176330179231402E-2</v>
      </c>
      <c r="G90" s="22">
        <v>3.6473722740259012E-3</v>
      </c>
      <c r="H90" s="22">
        <v>1.6060870858290645E-2</v>
      </c>
      <c r="I90" s="22">
        <v>4.0737289064736872E-2</v>
      </c>
      <c r="J90" s="22">
        <v>5.9089250964270215E-3</v>
      </c>
      <c r="K90" s="22">
        <v>0.27516170316011018</v>
      </c>
      <c r="L90" s="23">
        <v>1</v>
      </c>
    </row>
    <row r="91" spans="2:12" x14ac:dyDescent="0.45">
      <c r="B91" s="14" t="s">
        <v>85</v>
      </c>
      <c r="C91" s="15" t="s">
        <v>192</v>
      </c>
      <c r="D91" s="22">
        <v>3.6179979986061392E-3</v>
      </c>
      <c r="E91" s="22">
        <v>0.15658968115514493</v>
      </c>
      <c r="F91" s="22">
        <v>4.8453014873453167E-2</v>
      </c>
      <c r="G91" s="22">
        <v>2.286054077286993E-2</v>
      </c>
      <c r="H91" s="22">
        <v>4.8590601680114795E-2</v>
      </c>
      <c r="I91" s="22">
        <v>0.51412552790916921</v>
      </c>
      <c r="J91" s="22">
        <v>7.7949665706370018E-4</v>
      </c>
      <c r="K91" s="22">
        <v>0.20498313827711118</v>
      </c>
      <c r="L91" s="23">
        <v>1</v>
      </c>
    </row>
    <row r="92" spans="2:12" x14ac:dyDescent="0.45">
      <c r="B92" s="14" t="s">
        <v>86</v>
      </c>
      <c r="C92" s="15" t="s">
        <v>193</v>
      </c>
      <c r="D92" s="22">
        <v>1.8703537879840748E-2</v>
      </c>
      <c r="E92" s="22">
        <v>0.49288803777646667</v>
      </c>
      <c r="F92" s="22">
        <v>4.0486656532242614E-2</v>
      </c>
      <c r="G92" s="22">
        <v>1.69975589342212E-2</v>
      </c>
      <c r="H92" s="22">
        <v>1.3533398042517698E-2</v>
      </c>
      <c r="I92" s="22">
        <v>6.0570345599875612E-2</v>
      </c>
      <c r="J92" s="22">
        <v>3.9719241100637393E-3</v>
      </c>
      <c r="K92" s="22">
        <v>0.35284853779333814</v>
      </c>
      <c r="L92" s="23">
        <v>1</v>
      </c>
    </row>
    <row r="93" spans="2:12" x14ac:dyDescent="0.45">
      <c r="B93" s="14" t="s">
        <v>87</v>
      </c>
      <c r="C93" s="15" t="s">
        <v>194</v>
      </c>
      <c r="D93" s="22">
        <v>1.3776163404787234E-2</v>
      </c>
      <c r="E93" s="22">
        <v>0.29113550609186267</v>
      </c>
      <c r="F93" s="22">
        <v>8.6817261550847805E-2</v>
      </c>
      <c r="G93" s="22">
        <v>3.6950078025359732E-2</v>
      </c>
      <c r="H93" s="22">
        <v>1.4162424625371723E-2</v>
      </c>
      <c r="I93" s="22">
        <v>0.10085105634821015</v>
      </c>
      <c r="J93" s="22">
        <v>-9.1763877276965599E-5</v>
      </c>
      <c r="K93" s="22">
        <v>0.45639928070054353</v>
      </c>
      <c r="L93" s="23">
        <v>1</v>
      </c>
    </row>
    <row r="94" spans="2:12" x14ac:dyDescent="0.45">
      <c r="B94" s="14" t="s">
        <v>88</v>
      </c>
      <c r="C94" s="15" t="s">
        <v>195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3">
        <v>0</v>
      </c>
    </row>
    <row r="95" spans="2:12" x14ac:dyDescent="0.45">
      <c r="B95" s="14" t="s">
        <v>89</v>
      </c>
      <c r="C95" s="15" t="s">
        <v>196</v>
      </c>
      <c r="D95" s="22">
        <v>1.859579868571834E-4</v>
      </c>
      <c r="E95" s="22">
        <v>0.25607299548326878</v>
      </c>
      <c r="F95" s="22">
        <v>0.60083270891260632</v>
      </c>
      <c r="G95" s="22">
        <v>0.13033739477827555</v>
      </c>
      <c r="H95" s="22">
        <v>3.9666231802432665E-4</v>
      </c>
      <c r="I95" s="22">
        <v>1.6253821800408428E-3</v>
      </c>
      <c r="J95" s="22">
        <v>2.8726357031000609E-5</v>
      </c>
      <c r="K95" s="22">
        <v>1.0520149535749788E-2</v>
      </c>
      <c r="L95" s="23">
        <v>1</v>
      </c>
    </row>
    <row r="96" spans="2:12" x14ac:dyDescent="0.45">
      <c r="B96" s="14" t="s">
        <v>90</v>
      </c>
      <c r="C96" s="15" t="s">
        <v>233</v>
      </c>
      <c r="D96" s="22">
        <v>0</v>
      </c>
      <c r="E96" s="22">
        <v>2.5900466368650087E-2</v>
      </c>
      <c r="F96" s="22">
        <v>0.10927880839933043</v>
      </c>
      <c r="G96" s="22">
        <v>0.18124912591176975</v>
      </c>
      <c r="H96" s="22">
        <v>3.1308746296266225E-2</v>
      </c>
      <c r="I96" s="22">
        <v>0.65226285161202868</v>
      </c>
      <c r="J96" s="22">
        <v>0</v>
      </c>
      <c r="K96" s="22">
        <v>0</v>
      </c>
      <c r="L96" s="23">
        <v>1</v>
      </c>
    </row>
    <row r="97" spans="2:12" x14ac:dyDescent="0.45">
      <c r="B97" s="14" t="s">
        <v>91</v>
      </c>
      <c r="C97" s="15" t="s">
        <v>197</v>
      </c>
      <c r="D97" s="22">
        <v>5.3765864139349905E-3</v>
      </c>
      <c r="E97" s="22">
        <v>0.1206943720935994</v>
      </c>
      <c r="F97" s="22">
        <v>0.87287522901716896</v>
      </c>
      <c r="G97" s="22">
        <v>0</v>
      </c>
      <c r="H97" s="22">
        <v>0</v>
      </c>
      <c r="I97" s="22">
        <v>0</v>
      </c>
      <c r="J97" s="22">
        <v>0</v>
      </c>
      <c r="K97" s="22">
        <v>1.0538142553123376E-3</v>
      </c>
      <c r="L97" s="23">
        <v>1</v>
      </c>
    </row>
    <row r="98" spans="2:12" x14ac:dyDescent="0.45">
      <c r="B98" s="14" t="s">
        <v>92</v>
      </c>
      <c r="C98" s="15" t="s">
        <v>198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3">
        <v>0</v>
      </c>
    </row>
    <row r="99" spans="2:12" x14ac:dyDescent="0.45">
      <c r="B99" s="14" t="s">
        <v>93</v>
      </c>
      <c r="C99" s="15" t="s">
        <v>199</v>
      </c>
      <c r="D99" s="22">
        <v>2.448276188669344E-2</v>
      </c>
      <c r="E99" s="22">
        <v>0.35994883211941275</v>
      </c>
      <c r="F99" s="22">
        <v>0.50628563391745851</v>
      </c>
      <c r="G99" s="22">
        <v>0.10928277474627007</v>
      </c>
      <c r="H99" s="22">
        <v>0</v>
      </c>
      <c r="I99" s="22">
        <v>0</v>
      </c>
      <c r="J99" s="22">
        <v>0</v>
      </c>
      <c r="K99" s="22">
        <v>0</v>
      </c>
      <c r="L99" s="23">
        <v>1</v>
      </c>
    </row>
    <row r="100" spans="2:12" x14ac:dyDescent="0.45">
      <c r="B100" s="14" t="s">
        <v>94</v>
      </c>
      <c r="C100" s="15" t="s">
        <v>20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3">
        <v>0</v>
      </c>
    </row>
    <row r="101" spans="2:12" x14ac:dyDescent="0.45">
      <c r="B101" s="14" t="s">
        <v>95</v>
      </c>
      <c r="C101" s="15" t="s">
        <v>201</v>
      </c>
      <c r="D101" s="22">
        <v>2.0311993975553099E-3</v>
      </c>
      <c r="E101" s="22">
        <v>0.86396459719903496</v>
      </c>
      <c r="F101" s="22">
        <v>1.7401058382529998E-2</v>
      </c>
      <c r="G101" s="22">
        <v>5.2163297869959671E-3</v>
      </c>
      <c r="H101" s="22">
        <v>6.3950900645860093E-3</v>
      </c>
      <c r="I101" s="22">
        <v>2.2856348361627945E-2</v>
      </c>
      <c r="J101" s="22">
        <v>9.110522596151694E-4</v>
      </c>
      <c r="K101" s="22">
        <v>8.1224311977728336E-2</v>
      </c>
      <c r="L101" s="23">
        <v>1</v>
      </c>
    </row>
    <row r="102" spans="2:12" x14ac:dyDescent="0.45">
      <c r="B102" s="14" t="s">
        <v>96</v>
      </c>
      <c r="C102" s="15" t="s">
        <v>202</v>
      </c>
      <c r="D102" s="22">
        <v>1.1773784615283393E-2</v>
      </c>
      <c r="E102" s="22">
        <v>0.13126920482816232</v>
      </c>
      <c r="F102" s="22">
        <v>9.9172176012132546E-2</v>
      </c>
      <c r="G102" s="22">
        <v>2.3596993408438047E-2</v>
      </c>
      <c r="H102" s="22">
        <v>0.11524049421302926</v>
      </c>
      <c r="I102" s="22">
        <v>0.22170960525505587</v>
      </c>
      <c r="J102" s="22">
        <v>2.7565825094506657E-3</v>
      </c>
      <c r="K102" s="22">
        <v>0.39448112480714809</v>
      </c>
      <c r="L102" s="23">
        <v>1</v>
      </c>
    </row>
    <row r="103" spans="2:12" x14ac:dyDescent="0.45">
      <c r="B103" s="14" t="s">
        <v>97</v>
      </c>
      <c r="C103" s="15" t="s">
        <v>203</v>
      </c>
      <c r="D103" s="22">
        <v>1.1635570558318643E-2</v>
      </c>
      <c r="E103" s="22">
        <v>0.22365667437587461</v>
      </c>
      <c r="F103" s="22">
        <v>5.1631814909976634E-2</v>
      </c>
      <c r="G103" s="22">
        <v>1.3712109061361612E-2</v>
      </c>
      <c r="H103" s="22">
        <v>1.4392889015534443E-2</v>
      </c>
      <c r="I103" s="22">
        <v>5.778571695260299E-2</v>
      </c>
      <c r="J103" s="22">
        <v>2.6655203768391905E-2</v>
      </c>
      <c r="K103" s="22">
        <v>0.60053001212385859</v>
      </c>
      <c r="L103" s="23">
        <v>1</v>
      </c>
    </row>
    <row r="104" spans="2:12" x14ac:dyDescent="0.45">
      <c r="B104" s="14" t="s">
        <v>98</v>
      </c>
      <c r="C104" s="15" t="s">
        <v>204</v>
      </c>
      <c r="D104" s="22">
        <v>7.9423150502082023E-3</v>
      </c>
      <c r="E104" s="22">
        <v>0.27414325904498582</v>
      </c>
      <c r="F104" s="22">
        <v>8.7600987849553696E-2</v>
      </c>
      <c r="G104" s="22">
        <v>3.8132715646488236E-2</v>
      </c>
      <c r="H104" s="22">
        <v>3.5169898820570568E-2</v>
      </c>
      <c r="I104" s="22">
        <v>9.075651799774978E-2</v>
      </c>
      <c r="J104" s="22">
        <v>4.7960839309820567E-3</v>
      </c>
      <c r="K104" s="22">
        <v>0.46145820956577577</v>
      </c>
      <c r="L104" s="23">
        <v>1</v>
      </c>
    </row>
    <row r="105" spans="2:12" x14ac:dyDescent="0.45">
      <c r="B105" s="14" t="s">
        <v>99</v>
      </c>
      <c r="C105" s="15" t="s">
        <v>205</v>
      </c>
      <c r="D105" s="22">
        <v>7.3546566874075642E-3</v>
      </c>
      <c r="E105" s="22">
        <v>0.16197392351236692</v>
      </c>
      <c r="F105" s="22">
        <v>0.10989186639187599</v>
      </c>
      <c r="G105" s="22">
        <v>4.6975719870110053E-2</v>
      </c>
      <c r="H105" s="22">
        <v>8.1458012943087743E-2</v>
      </c>
      <c r="I105" s="22">
        <v>0.1852310756571548</v>
      </c>
      <c r="J105" s="22">
        <v>2.3475584124915409E-3</v>
      </c>
      <c r="K105" s="22">
        <v>0.40476718342127832</v>
      </c>
      <c r="L105" s="23">
        <v>1</v>
      </c>
    </row>
    <row r="106" spans="2:12" x14ac:dyDescent="0.45">
      <c r="B106" s="14" t="s">
        <v>100</v>
      </c>
      <c r="C106" s="15" t="s">
        <v>206</v>
      </c>
      <c r="D106" s="22">
        <v>0.47270641529991975</v>
      </c>
      <c r="E106" s="22">
        <v>0.52432715176625755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2.966442296995068E-3</v>
      </c>
      <c r="L106" s="23">
        <v>1</v>
      </c>
    </row>
    <row r="107" spans="2:12" x14ac:dyDescent="0.45">
      <c r="B107" s="14" t="s">
        <v>101</v>
      </c>
      <c r="C107" s="15" t="s">
        <v>207</v>
      </c>
      <c r="D107" s="22">
        <v>0.21509877006570541</v>
      </c>
      <c r="E107" s="22">
        <v>0.72094390327335489</v>
      </c>
      <c r="F107" s="22">
        <v>5.511421846323554E-2</v>
      </c>
      <c r="G107" s="22">
        <v>3.2871726674007836E-3</v>
      </c>
      <c r="H107" s="22">
        <v>6.3065803406533641E-6</v>
      </c>
      <c r="I107" s="22">
        <v>2.5841943834281729E-5</v>
      </c>
      <c r="J107" s="22">
        <v>4.5672456966712985E-7</v>
      </c>
      <c r="K107" s="22">
        <v>5.5233569230887505E-3</v>
      </c>
      <c r="L107" s="23">
        <v>1</v>
      </c>
    </row>
    <row r="108" spans="2:12" x14ac:dyDescent="0.45">
      <c r="B108" s="14" t="s">
        <v>102</v>
      </c>
      <c r="C108" s="15" t="s">
        <v>208</v>
      </c>
      <c r="D108" s="22">
        <v>1.5684337796272842E-2</v>
      </c>
      <c r="E108" s="22">
        <v>0.72209888890899221</v>
      </c>
      <c r="F108" s="22">
        <v>0.18124832115071465</v>
      </c>
      <c r="G108" s="22">
        <v>5.546225800615162E-3</v>
      </c>
      <c r="H108" s="22">
        <v>1.6004510584403835E-3</v>
      </c>
      <c r="I108" s="22">
        <v>3.983068572462457E-3</v>
      </c>
      <c r="J108" s="22">
        <v>3.3082323140944456E-4</v>
      </c>
      <c r="K108" s="22">
        <v>6.9508767143115616E-2</v>
      </c>
      <c r="L108" s="23">
        <v>1</v>
      </c>
    </row>
    <row r="109" spans="2:12" x14ac:dyDescent="0.45">
      <c r="B109" s="14" t="s">
        <v>103</v>
      </c>
      <c r="C109" s="15" t="s">
        <v>209</v>
      </c>
      <c r="D109" s="22">
        <v>7.8144210319096838E-2</v>
      </c>
      <c r="E109" s="22">
        <v>0.81097534669200844</v>
      </c>
      <c r="F109" s="22">
        <v>2.8960650156027953E-3</v>
      </c>
      <c r="G109" s="22">
        <v>1.0950641525129222E-3</v>
      </c>
      <c r="H109" s="22">
        <v>5.3061331591973556E-4</v>
      </c>
      <c r="I109" s="22">
        <v>3.7764760998084221E-2</v>
      </c>
      <c r="J109" s="22">
        <v>1.753153957162835E-4</v>
      </c>
      <c r="K109" s="22">
        <v>6.8418635622914017E-2</v>
      </c>
      <c r="L109" s="23">
        <v>1</v>
      </c>
    </row>
    <row r="110" spans="2:12" x14ac:dyDescent="0.45">
      <c r="B110" s="14" t="s">
        <v>234</v>
      </c>
      <c r="C110" s="15" t="s">
        <v>235</v>
      </c>
      <c r="D110" s="22">
        <v>4.4549935078895412E-4</v>
      </c>
      <c r="E110" s="22">
        <v>0.96685463471624244</v>
      </c>
      <c r="F110" s="22">
        <v>9.7223713671055097E-3</v>
      </c>
      <c r="G110" s="22">
        <v>2.1177671354941645E-3</v>
      </c>
      <c r="H110" s="22">
        <v>1.4312138266394349E-5</v>
      </c>
      <c r="I110" s="22">
        <v>7.6836845060621322E-4</v>
      </c>
      <c r="J110" s="22">
        <v>6.2793299123635807E-5</v>
      </c>
      <c r="K110" s="22">
        <v>2.001423054347027E-2</v>
      </c>
      <c r="L110" s="23">
        <v>1</v>
      </c>
    </row>
    <row r="111" spans="2:12" x14ac:dyDescent="0.45">
      <c r="B111" s="14" t="s">
        <v>104</v>
      </c>
      <c r="C111" s="15" t="s">
        <v>210</v>
      </c>
      <c r="D111" s="22">
        <v>3.0827192208060471E-2</v>
      </c>
      <c r="E111" s="22">
        <v>0.91668121425140126</v>
      </c>
      <c r="F111" s="22">
        <v>1.2955305111079925E-2</v>
      </c>
      <c r="G111" s="22">
        <v>4.2843340986191301E-3</v>
      </c>
      <c r="H111" s="22">
        <v>2.3086796848977445E-3</v>
      </c>
      <c r="I111" s="22">
        <v>9.7290472077954659E-3</v>
      </c>
      <c r="J111" s="22">
        <v>1.0582675989847807E-4</v>
      </c>
      <c r="K111" s="22">
        <v>2.3108363734679952E-2</v>
      </c>
      <c r="L111" s="23">
        <v>1</v>
      </c>
    </row>
    <row r="112" spans="2:12" x14ac:dyDescent="0.45">
      <c r="B112" s="14" t="s">
        <v>105</v>
      </c>
      <c r="C112" s="15" t="s">
        <v>236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3">
        <v>0</v>
      </c>
    </row>
    <row r="113" spans="2:12" x14ac:dyDescent="0.45">
      <c r="B113" s="14" t="s">
        <v>106</v>
      </c>
      <c r="C113" s="15" t="s">
        <v>237</v>
      </c>
      <c r="D113" s="22">
        <v>1.0531614989729335E-2</v>
      </c>
      <c r="E113" s="22">
        <v>0.16560282464771056</v>
      </c>
      <c r="F113" s="22">
        <v>8.1990029739058001E-2</v>
      </c>
      <c r="G113" s="22">
        <v>1.705096344127793E-2</v>
      </c>
      <c r="H113" s="22">
        <v>7.213289875340094E-2</v>
      </c>
      <c r="I113" s="22">
        <v>0.16576688776873696</v>
      </c>
      <c r="J113" s="22">
        <v>6.3902471984511877E-3</v>
      </c>
      <c r="K113" s="22">
        <v>0.48053452089967386</v>
      </c>
      <c r="L113" s="23">
        <v>1</v>
      </c>
    </row>
    <row r="114" spans="2:12" x14ac:dyDescent="0.45">
      <c r="B114" s="27" t="s">
        <v>226</v>
      </c>
      <c r="C114" s="28"/>
      <c r="D114" s="24">
        <v>1.1703063593624014E-2</v>
      </c>
      <c r="E114" s="24">
        <v>0.2494171187117645</v>
      </c>
      <c r="F114" s="24">
        <v>5.8373231230216718E-2</v>
      </c>
      <c r="G114" s="24">
        <v>1.435401911142189E-2</v>
      </c>
      <c r="H114" s="24">
        <v>2.8784957917685386E-2</v>
      </c>
      <c r="I114" s="24">
        <v>0.16588338289774718</v>
      </c>
      <c r="J114" s="24">
        <v>7.2778141534620595E-3</v>
      </c>
      <c r="K114" s="24">
        <v>0.46420641167321791</v>
      </c>
      <c r="L114" s="25">
        <v>1</v>
      </c>
    </row>
    <row r="116" spans="2:12" ht="24" customHeight="1" x14ac:dyDescent="0.45"/>
    <row r="117" spans="2:12" ht="24" customHeight="1" x14ac:dyDescent="0.45">
      <c r="L117" s="16"/>
    </row>
    <row r="119" spans="2:12" x14ac:dyDescent="0.45">
      <c r="L119" s="16"/>
    </row>
    <row r="120" spans="2:12" x14ac:dyDescent="0.45">
      <c r="L120" s="16"/>
    </row>
    <row r="121" spans="2:12" x14ac:dyDescent="0.45">
      <c r="L121" s="16"/>
    </row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移輸入誘発額（統合中分類108部門）</vt:lpstr>
      <vt:lpstr>移輸入誘発係数（統合中分類108部門）</vt:lpstr>
      <vt:lpstr>移輸入誘発依存度（統合中分類10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5-12-15T04:09:24Z</dcterms:modified>
</cp:coreProperties>
</file>